>
      </c>
      <c r="RER23" s="229">
        <v>0</v>
      </c>
      <c r="RES23" s="229">
        <v>0</v>
      </c>
      <c r="RET23" s="229">
        <v>0</v>
      </c>
      <c r="REU23" s="229">
        <v>0</v>
      </c>
      <c r="REV23" s="229">
        <v>0</v>
      </c>
      <c r="REW23" s="229">
        <v>0</v>
      </c>
      <c r="REX23" s="229">
        <v>0</v>
      </c>
      <c r="REY23" s="229">
        <v>0</v>
      </c>
      <c r="REZ23" s="229">
        <v>0</v>
      </c>
      <c r="RFA23" s="229">
        <v>0</v>
      </c>
      <c r="RFB23" s="229">
        <v>0</v>
      </c>
      <c r="RFC23" s="229">
        <v>0</v>
      </c>
      <c r="RFD23" s="229">
        <v>0</v>
      </c>
      <c r="RFE23" s="229">
        <v>0</v>
      </c>
      <c r="RFF23" s="229">
        <v>0</v>
      </c>
      <c r="RFG23" s="229">
        <v>0</v>
      </c>
      <c r="RFH23" s="229">
        <v>0</v>
      </c>
      <c r="RFI23" s="229">
        <v>0</v>
      </c>
      <c r="RFJ23" s="229">
        <v>0</v>
      </c>
      <c r="RFK23" s="229">
        <v>0</v>
      </c>
      <c r="RFL23" s="229">
        <v>0</v>
      </c>
      <c r="RFM23" s="229">
        <v>0</v>
      </c>
      <c r="RFN23" s="229">
        <v>0</v>
      </c>
      <c r="RFO23" s="229">
        <v>0</v>
      </c>
      <c r="RFP23" s="229">
        <v>0</v>
      </c>
      <c r="RFQ23" s="229">
        <v>0</v>
      </c>
      <c r="RFR23" s="229">
        <v>0</v>
      </c>
      <c r="RFS23" s="229">
        <v>0</v>
      </c>
      <c r="RFT23" s="229">
        <v>0</v>
      </c>
      <c r="RFU23" s="229">
        <v>0</v>
      </c>
      <c r="RFV23" s="229">
        <v>0</v>
      </c>
      <c r="RFW23" s="229">
        <v>0</v>
      </c>
      <c r="RFX23" s="229">
        <v>0</v>
      </c>
      <c r="RFY23" s="229">
        <v>0</v>
      </c>
      <c r="RFZ23" s="229">
        <v>0</v>
      </c>
      <c r="RGA23" s="229">
        <v>0</v>
      </c>
      <c r="RGB23" s="229">
        <v>0</v>
      </c>
      <c r="RGC23" s="229">
        <v>0</v>
      </c>
      <c r="RGD23" s="229">
        <v>0</v>
      </c>
      <c r="RGE23" s="229">
        <v>0</v>
      </c>
      <c r="RGF23" s="229">
        <v>0</v>
      </c>
      <c r="RGG23" s="229">
        <v>0</v>
      </c>
      <c r="RGH23" s="229">
        <v>0</v>
      </c>
      <c r="RGI23" s="229">
        <v>0</v>
      </c>
      <c r="RGJ23" s="229">
        <v>0</v>
      </c>
      <c r="RGK23" s="229">
        <v>0</v>
      </c>
      <c r="RGL23" s="229">
        <v>0</v>
      </c>
      <c r="RGM23" s="229">
        <v>0</v>
      </c>
      <c r="RGN23" s="229">
        <v>0</v>
      </c>
      <c r="RGO23" s="229">
        <v>0</v>
      </c>
      <c r="RGP23" s="229">
        <v>0</v>
      </c>
      <c r="RGQ23" s="229">
        <v>0</v>
      </c>
      <c r="RGR23" s="229">
        <v>0</v>
      </c>
      <c r="RGS23" s="229">
        <v>0</v>
      </c>
      <c r="RGT23" s="229">
        <v>0</v>
      </c>
      <c r="RGU23" s="229">
        <v>0</v>
      </c>
      <c r="RGV23" s="229">
        <v>0</v>
      </c>
      <c r="RGW23" s="229">
        <v>0</v>
      </c>
      <c r="RGX23" s="229">
        <v>0</v>
      </c>
      <c r="RGY23" s="229">
        <v>0</v>
      </c>
      <c r="RGZ23" s="229">
        <v>0</v>
      </c>
      <c r="RHA23" s="229">
        <v>0</v>
      </c>
      <c r="RHB23" s="229">
        <v>0</v>
      </c>
      <c r="RHC23" s="229">
        <v>0</v>
      </c>
      <c r="RHD23" s="229">
        <v>0</v>
      </c>
      <c r="RHE23" s="229">
        <v>0</v>
      </c>
      <c r="RHF23" s="229">
        <v>0</v>
      </c>
      <c r="RHG23" s="229">
        <v>0</v>
      </c>
      <c r="RHH23" s="229">
        <v>0</v>
      </c>
      <c r="RHI23" s="229">
        <v>0</v>
      </c>
      <c r="RHJ23" s="229">
        <v>0</v>
      </c>
      <c r="RHK23" s="229">
        <v>0</v>
      </c>
      <c r="RHL23" s="229">
        <v>0</v>
      </c>
      <c r="RHM23" s="229">
        <v>0</v>
      </c>
      <c r="RHN23" s="229">
        <v>0</v>
      </c>
      <c r="RHO23" s="229">
        <v>0</v>
      </c>
      <c r="RHP23" s="229">
        <v>0</v>
      </c>
      <c r="RHQ23" s="229">
        <v>0</v>
      </c>
      <c r="RHR23" s="229">
        <v>0</v>
      </c>
      <c r="RHS23" s="229">
        <v>0</v>
      </c>
      <c r="RHT23" s="229">
        <v>0</v>
      </c>
      <c r="RHU23" s="229">
        <v>0</v>
      </c>
      <c r="RHV23" s="229">
        <v>0</v>
      </c>
      <c r="RHW23" s="229">
        <v>0</v>
      </c>
      <c r="RHX23" s="229">
        <v>0</v>
      </c>
      <c r="RHY23" s="229">
        <v>0</v>
      </c>
      <c r="RHZ23" s="229">
        <v>0</v>
      </c>
      <c r="RIA23" s="229">
        <v>0</v>
      </c>
      <c r="RIB23" s="229">
        <v>0</v>
      </c>
      <c r="RIC23" s="229">
        <v>0</v>
      </c>
      <c r="RID23" s="229">
        <v>0</v>
      </c>
      <c r="RIE23" s="229">
        <v>0</v>
      </c>
      <c r="RIF23" s="229">
        <v>0</v>
      </c>
      <c r="RIG23" s="229">
        <v>0</v>
      </c>
      <c r="RIH23" s="229">
        <v>0</v>
      </c>
      <c r="RII23" s="229">
        <v>0</v>
      </c>
      <c r="RIJ23" s="229">
        <v>0</v>
      </c>
      <c r="RIK23" s="229">
        <v>0</v>
      </c>
      <c r="RIL23" s="229">
        <v>0</v>
      </c>
      <c r="RIM23" s="229">
        <v>0</v>
      </c>
      <c r="RIN23" s="229">
        <v>0</v>
      </c>
      <c r="RIO23" s="229">
        <v>0</v>
      </c>
      <c r="RIP23" s="229">
        <v>0</v>
      </c>
      <c r="RIQ23" s="229">
        <v>0</v>
      </c>
      <c r="RIR23" s="229">
        <v>0</v>
      </c>
      <c r="RIS23" s="229">
        <v>0</v>
      </c>
      <c r="RIT23" s="229">
        <v>0</v>
      </c>
      <c r="RIU23" s="229">
        <v>0</v>
      </c>
      <c r="RIV23" s="229">
        <v>0</v>
      </c>
      <c r="RIW23" s="229">
        <v>0</v>
      </c>
      <c r="RIX23" s="229">
        <v>0</v>
      </c>
      <c r="RIY23" s="229">
        <v>0</v>
      </c>
      <c r="RIZ23" s="229">
        <v>0</v>
      </c>
      <c r="RJA23" s="229">
        <v>0</v>
      </c>
      <c r="RJB23" s="229">
        <v>0</v>
      </c>
      <c r="RJC23" s="229">
        <v>0</v>
      </c>
      <c r="RJD23" s="229">
        <v>0</v>
      </c>
      <c r="RJE23" s="229">
        <v>0</v>
      </c>
      <c r="RJF23" s="229">
        <v>0</v>
      </c>
      <c r="RJG23" s="229">
        <v>0</v>
      </c>
      <c r="RJH23" s="229">
        <v>0</v>
      </c>
      <c r="RJI23" s="229">
        <v>0</v>
      </c>
      <c r="RJJ23" s="229">
        <v>0</v>
      </c>
      <c r="RJK23" s="229">
        <v>0</v>
      </c>
      <c r="RJL23" s="229">
        <v>0</v>
      </c>
      <c r="RJM23" s="229">
        <v>0</v>
      </c>
      <c r="RJN23" s="229">
        <v>0</v>
      </c>
      <c r="RJO23" s="229">
        <v>0</v>
      </c>
      <c r="RJP23" s="229">
        <v>0</v>
      </c>
      <c r="RJQ23" s="229">
        <v>0</v>
      </c>
      <c r="RJR23" s="229">
        <v>0</v>
      </c>
      <c r="RJS23" s="229">
        <v>0</v>
      </c>
      <c r="RJT23" s="229">
        <v>0</v>
      </c>
      <c r="RJU23" s="229">
        <v>0</v>
      </c>
      <c r="RJV23" s="229">
        <v>0</v>
      </c>
      <c r="RJW23" s="229">
        <v>0</v>
      </c>
      <c r="RJX23" s="229">
        <v>0</v>
      </c>
      <c r="RJY23" s="229">
        <v>0</v>
      </c>
      <c r="RJZ23" s="229">
        <v>0</v>
      </c>
      <c r="RKA23" s="229">
        <v>0</v>
      </c>
      <c r="RKB23" s="229">
        <v>0</v>
      </c>
      <c r="RKC23" s="229">
        <v>0</v>
      </c>
      <c r="RKD23" s="229">
        <v>0</v>
      </c>
      <c r="RKE23" s="229">
        <v>0</v>
      </c>
      <c r="RKF23" s="229">
        <v>0</v>
      </c>
      <c r="RKG23" s="229">
        <v>0</v>
      </c>
      <c r="RKH23" s="229">
        <v>0</v>
      </c>
      <c r="RKI23" s="229">
        <v>0</v>
      </c>
      <c r="RKJ23" s="229">
        <v>0</v>
      </c>
      <c r="RKK23" s="229">
        <v>0</v>
      </c>
      <c r="RKL23" s="229">
        <v>0</v>
      </c>
      <c r="RKM23" s="229">
        <v>0</v>
      </c>
      <c r="RKN23" s="229">
        <v>0</v>
      </c>
      <c r="RKO23" s="229">
        <v>0</v>
      </c>
      <c r="RKP23" s="229">
        <v>0</v>
      </c>
      <c r="RKQ23" s="229">
        <v>0</v>
      </c>
      <c r="RKR23" s="229">
        <v>0</v>
      </c>
      <c r="RKS23" s="229">
        <v>0</v>
      </c>
      <c r="RKT23" s="229">
        <v>0</v>
      </c>
      <c r="RKU23" s="229">
        <v>0</v>
      </c>
      <c r="RKV23" s="229">
        <v>0</v>
      </c>
      <c r="RKW23" s="229">
        <v>0</v>
      </c>
      <c r="RKX23" s="229">
        <v>0</v>
      </c>
      <c r="RKY23" s="229">
        <v>0</v>
      </c>
      <c r="RKZ23" s="229">
        <v>0</v>
      </c>
      <c r="RLA23" s="229">
        <v>0</v>
      </c>
      <c r="RLB23" s="229">
        <v>0</v>
      </c>
      <c r="RLC23" s="229">
        <v>0</v>
      </c>
      <c r="RLD23" s="229">
        <v>0</v>
      </c>
      <c r="RLE23" s="229">
        <v>0</v>
      </c>
      <c r="RLF23" s="229">
        <v>0</v>
      </c>
      <c r="RLG23" s="229">
        <v>0</v>
      </c>
      <c r="RLH23" s="229">
        <v>0</v>
      </c>
      <c r="RLI23" s="229">
        <v>0</v>
      </c>
      <c r="RLJ23" s="229">
        <v>0</v>
      </c>
      <c r="RLK23" s="229">
        <v>0</v>
      </c>
      <c r="RLL23" s="229">
        <v>0</v>
      </c>
      <c r="RLM23" s="229">
        <v>0</v>
      </c>
      <c r="RLN23" s="229">
        <v>0</v>
      </c>
      <c r="RLO23" s="229">
        <v>0</v>
      </c>
      <c r="RLP23" s="229">
        <v>0</v>
      </c>
      <c r="RLQ23" s="229">
        <v>0</v>
      </c>
      <c r="RLR23" s="229">
        <v>0</v>
      </c>
      <c r="RLS23" s="229">
        <v>0</v>
      </c>
      <c r="RLT23" s="229">
        <v>0</v>
      </c>
      <c r="RLU23" s="229">
        <v>0</v>
      </c>
      <c r="RLV23" s="229">
        <v>0</v>
      </c>
      <c r="RLW23" s="229">
        <v>0</v>
      </c>
      <c r="RLX23" s="229">
        <v>0</v>
      </c>
      <c r="RLY23" s="229">
        <v>0</v>
      </c>
      <c r="RLZ23" s="229">
        <v>0</v>
      </c>
      <c r="RMA23" s="229">
        <v>0</v>
      </c>
      <c r="RMB23" s="229">
        <v>0</v>
      </c>
      <c r="RMC23" s="229">
        <v>0</v>
      </c>
      <c r="RMD23" s="229">
        <v>0</v>
      </c>
      <c r="RME23" s="229">
        <v>0</v>
      </c>
      <c r="RMF23" s="229">
        <v>0</v>
      </c>
      <c r="RMG23" s="229">
        <v>0</v>
      </c>
      <c r="RMH23" s="229">
        <v>0</v>
      </c>
      <c r="RMI23" s="229">
        <v>0</v>
      </c>
      <c r="RMJ23" s="229">
        <v>0</v>
      </c>
      <c r="RMK23" s="229">
        <v>0</v>
      </c>
      <c r="RML23" s="229">
        <v>0</v>
      </c>
      <c r="RMM23" s="229">
        <v>0</v>
      </c>
      <c r="RMN23" s="229">
        <v>0</v>
      </c>
      <c r="RMO23" s="229">
        <v>0</v>
      </c>
      <c r="RMP23" s="229">
        <v>0</v>
      </c>
      <c r="RMQ23" s="229">
        <v>0</v>
      </c>
      <c r="RMR23" s="229">
        <v>0</v>
      </c>
      <c r="RMS23" s="229">
        <v>0</v>
      </c>
      <c r="RMT23" s="229">
        <v>0</v>
      </c>
      <c r="RMU23" s="229">
        <v>0</v>
      </c>
      <c r="RMV23" s="229">
        <v>0</v>
      </c>
      <c r="RMW23" s="229">
        <v>0</v>
      </c>
      <c r="RMX23" s="229">
        <v>0</v>
      </c>
      <c r="RMY23" s="229">
        <v>0</v>
      </c>
      <c r="RMZ23" s="229">
        <v>0</v>
      </c>
      <c r="RNA23" s="229">
        <v>0</v>
      </c>
      <c r="RNB23" s="229">
        <v>0</v>
      </c>
      <c r="RNC23" s="229">
        <v>0</v>
      </c>
      <c r="RND23" s="229">
        <v>0</v>
      </c>
      <c r="RNE23" s="229">
        <v>0</v>
      </c>
      <c r="RNF23" s="229">
        <v>0</v>
      </c>
      <c r="RNG23" s="229">
        <v>0</v>
      </c>
      <c r="RNH23" s="229">
        <v>0</v>
      </c>
      <c r="RNI23" s="229">
        <v>0</v>
      </c>
      <c r="RNJ23" s="229">
        <v>0</v>
      </c>
      <c r="RNK23" s="229">
        <v>0</v>
      </c>
      <c r="RNL23" s="229">
        <v>0</v>
      </c>
      <c r="RNM23" s="229">
        <v>0</v>
      </c>
      <c r="RNN23" s="229">
        <v>0</v>
      </c>
      <c r="RNO23" s="229">
        <v>0</v>
      </c>
      <c r="RNP23" s="229">
        <v>0</v>
      </c>
      <c r="RNQ23" s="229">
        <v>0</v>
      </c>
      <c r="RNR23" s="229">
        <v>0</v>
      </c>
      <c r="RNS23" s="229">
        <v>0</v>
      </c>
      <c r="RNT23" s="229">
        <v>0</v>
      </c>
      <c r="RNU23" s="229">
        <v>0</v>
      </c>
      <c r="RNV23" s="229">
        <v>0</v>
      </c>
      <c r="RNW23" s="229">
        <v>0</v>
      </c>
      <c r="RNX23" s="229">
        <v>0</v>
      </c>
      <c r="RNY23" s="229">
        <v>0</v>
      </c>
      <c r="RNZ23" s="229">
        <v>0</v>
      </c>
      <c r="ROA23" s="229">
        <v>0</v>
      </c>
      <c r="ROB23" s="229">
        <v>0</v>
      </c>
      <c r="ROC23" s="229">
        <v>0</v>
      </c>
      <c r="ROD23" s="229">
        <v>0</v>
      </c>
      <c r="ROE23" s="229">
        <v>0</v>
      </c>
      <c r="ROF23" s="229">
        <v>0</v>
      </c>
      <c r="ROG23" s="229">
        <v>0</v>
      </c>
      <c r="ROH23" s="229">
        <v>0</v>
      </c>
      <c r="ROI23" s="229">
        <v>0</v>
      </c>
      <c r="ROJ23" s="229">
        <v>0</v>
      </c>
      <c r="ROK23" s="229">
        <v>0</v>
      </c>
      <c r="ROL23" s="229">
        <v>0</v>
      </c>
      <c r="ROM23" s="229">
        <v>0</v>
      </c>
      <c r="RON23" s="229">
        <v>0</v>
      </c>
      <c r="ROO23" s="229">
        <v>0</v>
      </c>
      <c r="ROP23" s="229">
        <v>0</v>
      </c>
      <c r="ROQ23" s="229">
        <v>0</v>
      </c>
      <c r="ROR23" s="229">
        <v>0</v>
      </c>
      <c r="ROS23" s="229">
        <v>0</v>
      </c>
      <c r="ROT23" s="229">
        <v>0</v>
      </c>
      <c r="ROU23" s="229">
        <v>0</v>
      </c>
      <c r="ROV23" s="229">
        <v>0</v>
      </c>
      <c r="ROW23" s="229">
        <v>0</v>
      </c>
      <c r="ROX23" s="229">
        <v>0</v>
      </c>
      <c r="ROY23" s="229">
        <v>0</v>
      </c>
      <c r="ROZ23" s="229">
        <v>0</v>
      </c>
      <c r="RPA23" s="229">
        <v>0</v>
      </c>
      <c r="RPB23" s="229">
        <v>0</v>
      </c>
      <c r="RPC23" s="229">
        <v>0</v>
      </c>
      <c r="RPD23" s="229">
        <v>0</v>
      </c>
      <c r="RPE23" s="229">
        <v>0</v>
      </c>
      <c r="RPF23" s="229">
        <v>0</v>
      </c>
      <c r="RPG23" s="229">
        <v>0</v>
      </c>
      <c r="RPH23" s="229">
        <v>0</v>
      </c>
      <c r="RPI23" s="229">
        <v>0</v>
      </c>
      <c r="RPJ23" s="229">
        <v>0</v>
      </c>
      <c r="RPK23" s="229">
        <v>0</v>
      </c>
      <c r="RPL23" s="229">
        <v>0</v>
      </c>
      <c r="RPM23" s="229">
        <v>0</v>
      </c>
      <c r="RPN23" s="229">
        <v>0</v>
      </c>
      <c r="RPO23" s="229">
        <v>0</v>
      </c>
      <c r="RPP23" s="229">
        <v>0</v>
      </c>
      <c r="RPQ23" s="229">
        <v>0</v>
      </c>
      <c r="RPR23" s="229">
        <v>0</v>
      </c>
      <c r="RPS23" s="229">
        <v>0</v>
      </c>
      <c r="RPT23" s="229">
        <v>0</v>
      </c>
      <c r="RPU23" s="229">
        <v>0</v>
      </c>
      <c r="RPV23" s="229">
        <v>0</v>
      </c>
      <c r="RPW23" s="229">
        <v>0</v>
      </c>
      <c r="RPX23" s="229">
        <v>0</v>
      </c>
      <c r="RPY23" s="229">
        <v>0</v>
      </c>
      <c r="RPZ23" s="229">
        <v>0</v>
      </c>
      <c r="RQA23" s="229">
        <v>0</v>
      </c>
      <c r="RQB23" s="229">
        <v>0</v>
      </c>
      <c r="RQC23" s="229">
        <v>0</v>
      </c>
      <c r="RQD23" s="229">
        <v>0</v>
      </c>
      <c r="RQE23" s="229">
        <v>0</v>
      </c>
      <c r="RQF23" s="229">
        <v>0</v>
      </c>
      <c r="RQG23" s="229">
        <v>0</v>
      </c>
      <c r="RQH23" s="229">
        <v>0</v>
      </c>
      <c r="RQI23" s="229">
        <v>0</v>
      </c>
      <c r="RQJ23" s="229">
        <v>0</v>
      </c>
      <c r="RQK23" s="229">
        <v>0</v>
      </c>
      <c r="RQL23" s="229">
        <v>0</v>
      </c>
      <c r="RQM23" s="229">
        <v>0</v>
      </c>
      <c r="RQN23" s="229">
        <v>0</v>
      </c>
      <c r="RQO23" s="229">
        <v>0</v>
      </c>
      <c r="RQP23" s="229">
        <v>0</v>
      </c>
      <c r="RQQ23" s="229">
        <v>0</v>
      </c>
      <c r="RQR23" s="229">
        <v>0</v>
      </c>
      <c r="RQS23" s="229">
        <v>0</v>
      </c>
      <c r="RQT23" s="229">
        <v>0</v>
      </c>
      <c r="RQU23" s="229">
        <v>0</v>
      </c>
      <c r="RQV23" s="229">
        <v>0</v>
      </c>
      <c r="RQW23" s="229">
        <v>0</v>
      </c>
      <c r="RQX23" s="229">
        <v>0</v>
      </c>
      <c r="RQY23" s="229">
        <v>0</v>
      </c>
      <c r="RQZ23" s="229">
        <v>0</v>
      </c>
      <c r="RRA23" s="229">
        <v>0</v>
      </c>
      <c r="RRB23" s="229">
        <v>0</v>
      </c>
      <c r="RRC23" s="229">
        <v>0</v>
      </c>
      <c r="RRD23" s="229">
        <v>0</v>
      </c>
      <c r="RRE23" s="229">
        <v>0</v>
      </c>
      <c r="RRF23" s="229">
        <v>0</v>
      </c>
      <c r="RRG23" s="229">
        <v>0</v>
      </c>
      <c r="RRH23" s="229">
        <v>0</v>
      </c>
      <c r="RRI23" s="229">
        <v>0</v>
      </c>
      <c r="RRJ23" s="229">
        <v>0</v>
      </c>
      <c r="RRK23" s="229">
        <v>0</v>
      </c>
      <c r="RRL23" s="229">
        <v>0</v>
      </c>
      <c r="RRM23" s="229">
        <v>0</v>
      </c>
      <c r="RRN23" s="229">
        <v>0</v>
      </c>
      <c r="RRO23" s="229">
        <v>0</v>
      </c>
      <c r="RRP23" s="229">
        <v>0</v>
      </c>
      <c r="RRQ23" s="229">
        <v>0</v>
      </c>
      <c r="RRR23" s="229">
        <v>0</v>
      </c>
      <c r="RRS23" s="229">
        <v>0</v>
      </c>
      <c r="RRT23" s="229">
        <v>0</v>
      </c>
      <c r="RRU23" s="229">
        <v>0</v>
      </c>
      <c r="RRV23" s="229">
        <v>0</v>
      </c>
      <c r="RRW23" s="229">
        <v>0</v>
      </c>
      <c r="RRX23" s="229">
        <v>0</v>
      </c>
      <c r="RRY23" s="229">
        <v>0</v>
      </c>
      <c r="RRZ23" s="229">
        <v>0</v>
      </c>
      <c r="RSA23" s="229">
        <v>0</v>
      </c>
      <c r="RSB23" s="229">
        <v>0</v>
      </c>
      <c r="RSC23" s="229">
        <v>0</v>
      </c>
      <c r="RSD23" s="229">
        <v>0</v>
      </c>
      <c r="RSE23" s="229">
        <v>0</v>
      </c>
      <c r="RSF23" s="229">
        <v>0</v>
      </c>
      <c r="RSG23" s="229">
        <v>0</v>
      </c>
      <c r="RSH23" s="229">
        <v>0</v>
      </c>
      <c r="RSI23" s="229">
        <v>0</v>
      </c>
      <c r="RSJ23" s="229">
        <v>0</v>
      </c>
      <c r="RSK23" s="229">
        <v>0</v>
      </c>
      <c r="RSL23" s="229">
        <v>0</v>
      </c>
      <c r="RSM23" s="229">
        <v>0</v>
      </c>
      <c r="RSN23" s="229">
        <v>0</v>
      </c>
      <c r="RSO23" s="229">
        <v>0</v>
      </c>
      <c r="RSP23" s="229">
        <v>0</v>
      </c>
      <c r="RSQ23" s="229">
        <v>0</v>
      </c>
      <c r="RSR23" s="229">
        <v>0</v>
      </c>
      <c r="RSS23" s="229">
        <v>0</v>
      </c>
      <c r="RST23" s="229">
        <v>0</v>
      </c>
      <c r="RSU23" s="229">
        <v>0</v>
      </c>
      <c r="RSV23" s="229">
        <v>0</v>
      </c>
      <c r="RSW23" s="229">
        <v>0</v>
      </c>
      <c r="RSX23" s="229">
        <v>0</v>
      </c>
      <c r="RSY23" s="229">
        <v>0</v>
      </c>
      <c r="RSZ23" s="229">
        <v>0</v>
      </c>
      <c r="RTA23" s="229">
        <v>0</v>
      </c>
      <c r="RTB23" s="229">
        <v>0</v>
      </c>
      <c r="RTC23" s="229">
        <v>0</v>
      </c>
      <c r="RTD23" s="229">
        <v>0</v>
      </c>
      <c r="RTE23" s="229">
        <v>0</v>
      </c>
      <c r="RTF23" s="229">
        <v>0</v>
      </c>
      <c r="RTG23" s="229">
        <v>0</v>
      </c>
      <c r="RTH23" s="229">
        <v>0</v>
      </c>
      <c r="RTI23" s="229">
        <v>0</v>
      </c>
      <c r="RTJ23" s="229">
        <v>0</v>
      </c>
      <c r="RTK23" s="229">
        <v>0</v>
      </c>
      <c r="RTL23" s="229">
        <v>0</v>
      </c>
      <c r="RTM23" s="229">
        <v>0</v>
      </c>
      <c r="RTN23" s="229">
        <v>0</v>
      </c>
      <c r="RTO23" s="229">
        <v>0</v>
      </c>
      <c r="RTP23" s="229">
        <v>0</v>
      </c>
      <c r="RTQ23" s="229">
        <v>0</v>
      </c>
      <c r="RTR23" s="229">
        <v>0</v>
      </c>
      <c r="RTS23" s="229">
        <v>0</v>
      </c>
      <c r="RTT23" s="229">
        <v>0</v>
      </c>
      <c r="RTU23" s="229">
        <v>0</v>
      </c>
      <c r="RTV23" s="229">
        <v>0</v>
      </c>
      <c r="RTW23" s="229">
        <v>0</v>
      </c>
      <c r="RTX23" s="229">
        <v>0</v>
      </c>
      <c r="RTY23" s="229">
        <v>0</v>
      </c>
      <c r="RTZ23" s="229">
        <v>0</v>
      </c>
      <c r="RUA23" s="229">
        <v>0</v>
      </c>
      <c r="RUB23" s="229">
        <v>0</v>
      </c>
      <c r="RUC23" s="229">
        <v>0</v>
      </c>
      <c r="RUD23" s="229">
        <v>0</v>
      </c>
      <c r="RUE23" s="229">
        <v>0</v>
      </c>
      <c r="RUF23" s="229">
        <v>0</v>
      </c>
      <c r="RUG23" s="229">
        <v>0</v>
      </c>
      <c r="RUH23" s="229">
        <v>0</v>
      </c>
      <c r="RUI23" s="229">
        <v>0</v>
      </c>
      <c r="RUJ23" s="229">
        <v>0</v>
      </c>
      <c r="RUK23" s="229">
        <v>0</v>
      </c>
      <c r="RUL23" s="229">
        <v>0</v>
      </c>
      <c r="RUM23" s="229">
        <v>0</v>
      </c>
      <c r="RUN23" s="229">
        <v>0</v>
      </c>
      <c r="RUO23" s="229">
        <v>0</v>
      </c>
      <c r="RUP23" s="229">
        <v>0</v>
      </c>
      <c r="RUQ23" s="229">
        <v>0</v>
      </c>
      <c r="RUR23" s="229">
        <v>0</v>
      </c>
      <c r="RUS23" s="229">
        <v>0</v>
      </c>
      <c r="RUT23" s="229">
        <v>0</v>
      </c>
      <c r="RUU23" s="229">
        <v>0</v>
      </c>
      <c r="RUV23" s="229">
        <v>0</v>
      </c>
      <c r="RUW23" s="229">
        <v>0</v>
      </c>
      <c r="RUX23" s="229">
        <v>0</v>
      </c>
      <c r="RUY23" s="229">
        <v>0</v>
      </c>
      <c r="RUZ23" s="229">
        <v>0</v>
      </c>
      <c r="RVA23" s="229">
        <v>0</v>
      </c>
      <c r="RVB23" s="229">
        <v>0</v>
      </c>
      <c r="RVC23" s="229">
        <v>0</v>
      </c>
      <c r="RVD23" s="229">
        <v>0</v>
      </c>
      <c r="RVE23" s="229">
        <v>0</v>
      </c>
      <c r="RVF23" s="229">
        <v>0</v>
      </c>
      <c r="RVG23" s="229">
        <v>0</v>
      </c>
      <c r="RVH23" s="229">
        <v>0</v>
      </c>
      <c r="RVI23" s="229">
        <v>0</v>
      </c>
      <c r="RVJ23" s="229">
        <v>0</v>
      </c>
      <c r="RVK23" s="229">
        <v>0</v>
      </c>
      <c r="RVL23" s="229">
        <v>0</v>
      </c>
      <c r="RVM23" s="229">
        <v>0</v>
      </c>
      <c r="RVN23" s="229">
        <v>0</v>
      </c>
      <c r="RVO23" s="229">
        <v>0</v>
      </c>
      <c r="RVP23" s="229">
        <v>0</v>
      </c>
      <c r="RVQ23" s="229">
        <v>0</v>
      </c>
      <c r="RVR23" s="229">
        <v>0</v>
      </c>
      <c r="RVS23" s="229">
        <v>0</v>
      </c>
      <c r="RVT23" s="229">
        <v>0</v>
      </c>
      <c r="RVU23" s="229">
        <v>0</v>
      </c>
      <c r="RVV23" s="229">
        <v>0</v>
      </c>
      <c r="RVW23" s="229">
        <v>0</v>
      </c>
      <c r="RVX23" s="229">
        <v>0</v>
      </c>
      <c r="RVY23" s="229">
        <v>0</v>
      </c>
      <c r="RVZ23" s="229">
        <v>0</v>
      </c>
      <c r="RWA23" s="229">
        <v>0</v>
      </c>
      <c r="RWB23" s="229">
        <v>0</v>
      </c>
      <c r="RWC23" s="229">
        <v>0</v>
      </c>
      <c r="RWD23" s="229">
        <v>0</v>
      </c>
      <c r="RWE23" s="229">
        <v>0</v>
      </c>
      <c r="RWF23" s="229">
        <v>0</v>
      </c>
      <c r="RWG23" s="229">
        <v>0</v>
      </c>
      <c r="RWH23" s="229">
        <v>0</v>
      </c>
      <c r="RWI23" s="229">
        <v>0</v>
      </c>
      <c r="RWJ23" s="229">
        <v>0</v>
      </c>
      <c r="RWK23" s="229">
        <v>0</v>
      </c>
      <c r="RWL23" s="229">
        <v>0</v>
      </c>
      <c r="RWM23" s="229">
        <v>0</v>
      </c>
      <c r="RWN23" s="229">
        <v>0</v>
      </c>
      <c r="RWO23" s="229">
        <v>0</v>
      </c>
      <c r="RWP23" s="229">
        <v>0</v>
      </c>
      <c r="RWQ23" s="229">
        <v>0</v>
      </c>
      <c r="RWR23" s="229">
        <v>0</v>
      </c>
      <c r="RWS23" s="229">
        <v>0</v>
      </c>
      <c r="RWT23" s="229">
        <v>0</v>
      </c>
      <c r="RWU23" s="229">
        <v>0</v>
      </c>
      <c r="RWV23" s="229">
        <v>0</v>
      </c>
      <c r="RWW23" s="229">
        <v>0</v>
      </c>
      <c r="RWX23" s="229">
        <v>0</v>
      </c>
      <c r="RWY23" s="229">
        <v>0</v>
      </c>
      <c r="RWZ23" s="229">
        <v>0</v>
      </c>
      <c r="RXA23" s="229">
        <v>0</v>
      </c>
      <c r="RXB23" s="229">
        <v>0</v>
      </c>
      <c r="RXC23" s="229">
        <v>0</v>
      </c>
      <c r="RXD23" s="229">
        <v>0</v>
      </c>
      <c r="RXE23" s="229">
        <v>0</v>
      </c>
      <c r="RXF23" s="229">
        <v>0</v>
      </c>
      <c r="RXG23" s="229">
        <v>0</v>
      </c>
      <c r="RXH23" s="229">
        <v>0</v>
      </c>
      <c r="RXI23" s="229">
        <v>0</v>
      </c>
      <c r="RXJ23" s="229">
        <v>0</v>
      </c>
      <c r="RXK23" s="229">
        <v>0</v>
      </c>
      <c r="RXL23" s="229">
        <v>0</v>
      </c>
      <c r="RXM23" s="229">
        <v>0</v>
      </c>
      <c r="RXN23" s="229">
        <v>0</v>
      </c>
      <c r="RXO23" s="229">
        <v>0</v>
      </c>
      <c r="RXP23" s="229">
        <v>0</v>
      </c>
      <c r="RXQ23" s="229">
        <v>0</v>
      </c>
      <c r="RXR23" s="229">
        <v>0</v>
      </c>
      <c r="RXS23" s="229">
        <v>0</v>
      </c>
      <c r="RXT23" s="229">
        <v>0</v>
      </c>
      <c r="RXU23" s="229">
        <v>0</v>
      </c>
      <c r="RXV23" s="229">
        <v>0</v>
      </c>
      <c r="RXW23" s="229">
        <v>0</v>
      </c>
      <c r="RXX23" s="229">
        <v>0</v>
      </c>
      <c r="RXY23" s="229">
        <v>0</v>
      </c>
      <c r="RXZ23" s="229">
        <v>0</v>
      </c>
      <c r="RYA23" s="229">
        <v>0</v>
      </c>
      <c r="RYB23" s="229">
        <v>0</v>
      </c>
      <c r="RYC23" s="229">
        <v>0</v>
      </c>
      <c r="RYD23" s="229">
        <v>0</v>
      </c>
      <c r="RYE23" s="229">
        <v>0</v>
      </c>
      <c r="RYF23" s="229">
        <v>0</v>
      </c>
      <c r="RYG23" s="229">
        <v>0</v>
      </c>
      <c r="RYH23" s="229">
        <v>0</v>
      </c>
      <c r="RYI23" s="229">
        <v>0</v>
      </c>
      <c r="RYJ23" s="229">
        <v>0</v>
      </c>
      <c r="RYK23" s="229">
        <v>0</v>
      </c>
      <c r="RYL23" s="229">
        <v>0</v>
      </c>
      <c r="RYM23" s="229">
        <v>0</v>
      </c>
      <c r="RYN23" s="229">
        <v>0</v>
      </c>
      <c r="RYO23" s="229">
        <v>0</v>
      </c>
      <c r="RYP23" s="229">
        <v>0</v>
      </c>
      <c r="RYQ23" s="229">
        <v>0</v>
      </c>
      <c r="RYR23" s="229">
        <v>0</v>
      </c>
      <c r="RYS23" s="229">
        <v>0</v>
      </c>
      <c r="RYT23" s="229">
        <v>0</v>
      </c>
      <c r="RYU23" s="229">
        <v>0</v>
      </c>
      <c r="RYV23" s="229">
        <v>0</v>
      </c>
      <c r="RYW23" s="229">
        <v>0</v>
      </c>
      <c r="RYX23" s="229">
        <v>0</v>
      </c>
      <c r="RYY23" s="229">
        <v>0</v>
      </c>
      <c r="RYZ23" s="229">
        <v>0</v>
      </c>
      <c r="RZA23" s="229">
        <v>0</v>
      </c>
      <c r="RZB23" s="229">
        <v>0</v>
      </c>
      <c r="RZC23" s="229">
        <v>0</v>
      </c>
      <c r="RZD23" s="229">
        <v>0</v>
      </c>
      <c r="RZE23" s="229">
        <v>0</v>
      </c>
      <c r="RZF23" s="229">
        <v>0</v>
      </c>
      <c r="RZG23" s="229">
        <v>0</v>
      </c>
      <c r="RZH23" s="229">
        <v>0</v>
      </c>
      <c r="RZI23" s="229">
        <v>0</v>
      </c>
      <c r="RZJ23" s="229">
        <v>0</v>
      </c>
      <c r="RZK23" s="229">
        <v>0</v>
      </c>
      <c r="RZL23" s="229">
        <v>0</v>
      </c>
      <c r="RZM23" s="229">
        <v>0</v>
      </c>
      <c r="RZN23" s="229">
        <v>0</v>
      </c>
      <c r="RZO23" s="229">
        <v>0</v>
      </c>
      <c r="RZP23" s="229">
        <v>0</v>
      </c>
      <c r="RZQ23" s="229">
        <v>0</v>
      </c>
      <c r="RZR23" s="229">
        <v>0</v>
      </c>
      <c r="RZS23" s="229">
        <v>0</v>
      </c>
      <c r="RZT23" s="229">
        <v>0</v>
      </c>
      <c r="RZU23" s="229">
        <v>0</v>
      </c>
      <c r="RZV23" s="229">
        <v>0</v>
      </c>
      <c r="RZW23" s="229">
        <v>0</v>
      </c>
      <c r="RZX23" s="229">
        <v>0</v>
      </c>
      <c r="RZY23" s="229">
        <v>0</v>
      </c>
      <c r="RZZ23" s="229">
        <v>0</v>
      </c>
      <c r="SAA23" s="229">
        <v>0</v>
      </c>
      <c r="SAB23" s="229">
        <v>0</v>
      </c>
      <c r="SAC23" s="229">
        <v>0</v>
      </c>
      <c r="SAD23" s="229">
        <v>0</v>
      </c>
      <c r="SAE23" s="229">
        <v>0</v>
      </c>
      <c r="SAF23" s="229">
        <v>0</v>
      </c>
      <c r="SAG23" s="229">
        <v>0</v>
      </c>
      <c r="SAH23" s="229">
        <v>0</v>
      </c>
      <c r="SAI23" s="229">
        <v>0</v>
      </c>
      <c r="SAJ23" s="229">
        <v>0</v>
      </c>
      <c r="SAK23" s="229">
        <v>0</v>
      </c>
      <c r="SAL23" s="229">
        <v>0</v>
      </c>
      <c r="SAM23" s="229">
        <v>0</v>
      </c>
      <c r="SAN23" s="229">
        <v>0</v>
      </c>
      <c r="SAO23" s="229">
        <v>0</v>
      </c>
      <c r="SAP23" s="229">
        <v>0</v>
      </c>
      <c r="SAQ23" s="229">
        <v>0</v>
      </c>
      <c r="SAR23" s="229">
        <v>0</v>
      </c>
      <c r="SAS23" s="229">
        <v>0</v>
      </c>
      <c r="SAT23" s="229">
        <v>0</v>
      </c>
      <c r="SAU23" s="229">
        <v>0</v>
      </c>
      <c r="SAV23" s="229">
        <v>0</v>
      </c>
      <c r="SAW23" s="229">
        <v>0</v>
      </c>
      <c r="SAX23" s="229">
        <v>0</v>
      </c>
      <c r="SAY23" s="229">
        <v>0</v>
      </c>
      <c r="SAZ23" s="229">
        <v>0</v>
      </c>
      <c r="SBA23" s="229">
        <v>0</v>
      </c>
      <c r="SBB23" s="229">
        <v>0</v>
      </c>
      <c r="SBC23" s="229">
        <v>0</v>
      </c>
      <c r="SBD23" s="229">
        <v>0</v>
      </c>
      <c r="SBE23" s="229">
        <v>0</v>
      </c>
      <c r="SBF23" s="229">
        <v>0</v>
      </c>
      <c r="SBG23" s="229">
        <v>0</v>
      </c>
      <c r="SBH23" s="229">
        <v>0</v>
      </c>
      <c r="SBI23" s="229">
        <v>0</v>
      </c>
      <c r="SBJ23" s="229">
        <v>0</v>
      </c>
      <c r="SBK23" s="229">
        <v>0</v>
      </c>
      <c r="SBL23" s="229">
        <v>0</v>
      </c>
      <c r="SBM23" s="229">
        <v>0</v>
      </c>
      <c r="SBN23" s="229">
        <v>0</v>
      </c>
      <c r="SBO23" s="229">
        <v>0</v>
      </c>
      <c r="SBP23" s="229">
        <v>0</v>
      </c>
      <c r="SBQ23" s="229">
        <v>0</v>
      </c>
      <c r="SBR23" s="229">
        <v>0</v>
      </c>
      <c r="SBS23" s="229">
        <v>0</v>
      </c>
      <c r="SBT23" s="229">
        <v>0</v>
      </c>
      <c r="SBU23" s="229">
        <v>0</v>
      </c>
      <c r="SBV23" s="229">
        <v>0</v>
      </c>
      <c r="SBW23" s="229">
        <v>0</v>
      </c>
      <c r="SBX23" s="229">
        <v>0</v>
      </c>
      <c r="SBY23" s="229">
        <v>0</v>
      </c>
      <c r="SBZ23" s="229">
        <v>0</v>
      </c>
      <c r="SCA23" s="229">
        <v>0</v>
      </c>
      <c r="SCB23" s="229">
        <v>0</v>
      </c>
      <c r="SCC23" s="229">
        <v>0</v>
      </c>
      <c r="SCD23" s="229">
        <v>0</v>
      </c>
      <c r="SCE23" s="229">
        <v>0</v>
      </c>
      <c r="SCF23" s="229">
        <v>0</v>
      </c>
      <c r="SCG23" s="229">
        <v>0</v>
      </c>
      <c r="SCH23" s="229">
        <v>0</v>
      </c>
      <c r="SCI23" s="229">
        <v>0</v>
      </c>
      <c r="SCJ23" s="229">
        <v>0</v>
      </c>
      <c r="SCK23" s="229">
        <v>0</v>
      </c>
      <c r="SCL23" s="229">
        <v>0</v>
      </c>
      <c r="SCM23" s="229">
        <v>0</v>
      </c>
      <c r="SCN23" s="229">
        <v>0</v>
      </c>
      <c r="SCO23" s="229">
        <v>0</v>
      </c>
      <c r="SCP23" s="229">
        <v>0</v>
      </c>
      <c r="SCQ23" s="229">
        <v>0</v>
      </c>
      <c r="SCR23" s="229">
        <v>0</v>
      </c>
      <c r="SCS23" s="229">
        <v>0</v>
      </c>
      <c r="SCT23" s="229">
        <v>0</v>
      </c>
      <c r="SCU23" s="229">
        <v>0</v>
      </c>
      <c r="SCV23" s="229">
        <v>0</v>
      </c>
      <c r="SCW23" s="229">
        <v>0</v>
      </c>
      <c r="SCX23" s="229">
        <v>0</v>
      </c>
      <c r="SCY23" s="229">
        <v>0</v>
      </c>
      <c r="SCZ23" s="229">
        <v>0</v>
      </c>
      <c r="SDA23" s="229">
        <v>0</v>
      </c>
      <c r="SDB23" s="229">
        <v>0</v>
      </c>
      <c r="SDC23" s="229">
        <v>0</v>
      </c>
      <c r="SDD23" s="229">
        <v>0</v>
      </c>
      <c r="SDE23" s="229">
        <v>0</v>
      </c>
      <c r="SDF23" s="229">
        <v>0</v>
      </c>
      <c r="SDG23" s="229">
        <v>0</v>
      </c>
      <c r="SDH23" s="229">
        <v>0</v>
      </c>
      <c r="SDI23" s="229">
        <v>0</v>
      </c>
      <c r="SDJ23" s="229">
        <v>0</v>
      </c>
      <c r="SDK23" s="229">
        <v>0</v>
      </c>
      <c r="SDL23" s="229">
        <v>0</v>
      </c>
      <c r="SDM23" s="229">
        <v>0</v>
      </c>
      <c r="SDN23" s="229">
        <v>0</v>
      </c>
      <c r="SDO23" s="229">
        <v>0</v>
      </c>
      <c r="SDP23" s="229">
        <v>0</v>
      </c>
      <c r="SDQ23" s="229">
        <v>0</v>
      </c>
      <c r="SDR23" s="229">
        <v>0</v>
      </c>
      <c r="SDS23" s="229">
        <v>0</v>
      </c>
      <c r="SDT23" s="229">
        <v>0</v>
      </c>
      <c r="SDU23" s="229">
        <v>0</v>
      </c>
      <c r="SDV23" s="229">
        <v>0</v>
      </c>
      <c r="SDW23" s="229">
        <v>0</v>
      </c>
      <c r="SDX23" s="229">
        <v>0</v>
      </c>
      <c r="SDY23" s="229">
        <v>0</v>
      </c>
      <c r="SDZ23" s="229">
        <v>0</v>
      </c>
      <c r="SEA23" s="229">
        <v>0</v>
      </c>
      <c r="SEB23" s="229">
        <v>0</v>
      </c>
      <c r="SEC23" s="229">
        <v>0</v>
      </c>
      <c r="SED23" s="229">
        <v>0</v>
      </c>
      <c r="SEE23" s="229">
        <v>0</v>
      </c>
      <c r="SEF23" s="229">
        <v>0</v>
      </c>
      <c r="SEG23" s="229">
        <v>0</v>
      </c>
      <c r="SEH23" s="229">
        <v>0</v>
      </c>
      <c r="SEI23" s="229">
        <v>0</v>
      </c>
      <c r="SEJ23" s="229">
        <v>0</v>
      </c>
      <c r="SEK23" s="229">
        <v>0</v>
      </c>
      <c r="SEL23" s="229">
        <v>0</v>
      </c>
      <c r="SEM23" s="229">
        <v>0</v>
      </c>
      <c r="SEN23" s="229">
        <v>0</v>
      </c>
      <c r="SEO23" s="229">
        <v>0</v>
      </c>
      <c r="SEP23" s="229">
        <v>0</v>
      </c>
      <c r="SEQ23" s="229">
        <v>0</v>
      </c>
      <c r="SER23" s="229">
        <v>0</v>
      </c>
      <c r="SES23" s="229">
        <v>0</v>
      </c>
      <c r="SET23" s="229">
        <v>0</v>
      </c>
      <c r="SEU23" s="229">
        <v>0</v>
      </c>
      <c r="SEV23" s="229">
        <v>0</v>
      </c>
      <c r="SEW23" s="229">
        <v>0</v>
      </c>
      <c r="SEX23" s="229">
        <v>0</v>
      </c>
      <c r="SEY23" s="229">
        <v>0</v>
      </c>
      <c r="SEZ23" s="229">
        <v>0</v>
      </c>
      <c r="SFA23" s="229">
        <v>0</v>
      </c>
      <c r="SFB23" s="229">
        <v>0</v>
      </c>
      <c r="SFC23" s="229">
        <v>0</v>
      </c>
      <c r="SFD23" s="229">
        <v>0</v>
      </c>
      <c r="SFE23" s="229">
        <v>0</v>
      </c>
      <c r="SFF23" s="229">
        <v>0</v>
      </c>
      <c r="SFG23" s="229">
        <v>0</v>
      </c>
      <c r="SFH23" s="229">
        <v>0</v>
      </c>
      <c r="SFI23" s="229">
        <v>0</v>
      </c>
      <c r="SFJ23" s="229">
        <v>0</v>
      </c>
      <c r="SFK23" s="229">
        <v>0</v>
      </c>
      <c r="SFL23" s="229">
        <v>0</v>
      </c>
      <c r="SFM23" s="229">
        <v>0</v>
      </c>
      <c r="SFN23" s="229">
        <v>0</v>
      </c>
      <c r="SFO23" s="229">
        <v>0</v>
      </c>
      <c r="SFP23" s="229">
        <v>0</v>
      </c>
      <c r="SFQ23" s="229">
        <v>0</v>
      </c>
      <c r="SFR23" s="229">
        <v>0</v>
      </c>
      <c r="SFS23" s="229">
        <v>0</v>
      </c>
      <c r="SFT23" s="229">
        <v>0</v>
      </c>
      <c r="SFU23" s="229">
        <v>0</v>
      </c>
      <c r="SFV23" s="229">
        <v>0</v>
      </c>
      <c r="SFW23" s="229">
        <v>0</v>
      </c>
      <c r="SFX23" s="229">
        <v>0</v>
      </c>
      <c r="SFY23" s="229">
        <v>0</v>
      </c>
      <c r="SFZ23" s="229">
        <v>0</v>
      </c>
      <c r="SGA23" s="229">
        <v>0</v>
      </c>
      <c r="SGB23" s="229">
        <v>0</v>
      </c>
      <c r="SGC23" s="229">
        <v>0</v>
      </c>
      <c r="SGD23" s="229">
        <v>0</v>
      </c>
      <c r="SGE23" s="229">
        <v>0</v>
      </c>
      <c r="SGF23" s="229">
        <v>0</v>
      </c>
      <c r="SGG23" s="229">
        <v>0</v>
      </c>
      <c r="SGH23" s="229">
        <v>0</v>
      </c>
      <c r="SGI23" s="229">
        <v>0</v>
      </c>
      <c r="SGJ23" s="229">
        <v>0</v>
      </c>
      <c r="SGK23" s="229">
        <v>0</v>
      </c>
      <c r="SGL23" s="229">
        <v>0</v>
      </c>
      <c r="SGM23" s="229">
        <v>0</v>
      </c>
      <c r="SGN23" s="229">
        <v>0</v>
      </c>
      <c r="SGO23" s="229">
        <v>0</v>
      </c>
      <c r="SGP23" s="229">
        <v>0</v>
      </c>
      <c r="SGQ23" s="229">
        <v>0</v>
      </c>
      <c r="SGR23" s="229">
        <v>0</v>
      </c>
      <c r="SGS23" s="229">
        <v>0</v>
      </c>
      <c r="SGT23" s="229">
        <v>0</v>
      </c>
      <c r="SGU23" s="229">
        <v>0</v>
      </c>
      <c r="SGV23" s="229">
        <v>0</v>
      </c>
      <c r="SGW23" s="229">
        <v>0</v>
      </c>
      <c r="SGX23" s="229">
        <v>0</v>
      </c>
      <c r="SGY23" s="229">
        <v>0</v>
      </c>
      <c r="SGZ23" s="229">
        <v>0</v>
      </c>
      <c r="SHA23" s="229">
        <v>0</v>
      </c>
      <c r="SHB23" s="229">
        <v>0</v>
      </c>
      <c r="SHC23" s="229">
        <v>0</v>
      </c>
      <c r="SHD23" s="229">
        <v>0</v>
      </c>
      <c r="SHE23" s="229">
        <v>0</v>
      </c>
      <c r="SHF23" s="229">
        <v>0</v>
      </c>
      <c r="SHG23" s="229">
        <v>0</v>
      </c>
      <c r="SHH23" s="229">
        <v>0</v>
      </c>
      <c r="SHI23" s="229">
        <v>0</v>
      </c>
      <c r="SHJ23" s="229">
        <v>0</v>
      </c>
      <c r="SHK23" s="229">
        <v>0</v>
      </c>
      <c r="SHL23" s="229">
        <v>0</v>
      </c>
      <c r="SHM23" s="229">
        <v>0</v>
      </c>
      <c r="SHN23" s="229">
        <v>0</v>
      </c>
      <c r="SHO23" s="229">
        <v>0</v>
      </c>
      <c r="SHP23" s="229">
        <v>0</v>
      </c>
      <c r="SHQ23" s="229">
        <v>0</v>
      </c>
      <c r="SHR23" s="229">
        <v>0</v>
      </c>
      <c r="SHS23" s="229">
        <v>0</v>
      </c>
      <c r="SHT23" s="229">
        <v>0</v>
      </c>
      <c r="SHU23" s="229">
        <v>0</v>
      </c>
      <c r="SHV23" s="229">
        <v>0</v>
      </c>
      <c r="SHW23" s="229">
        <v>0</v>
      </c>
      <c r="SHX23" s="229">
        <v>0</v>
      </c>
      <c r="SHY23" s="229">
        <v>0</v>
      </c>
      <c r="SHZ23" s="229">
        <v>0</v>
      </c>
      <c r="SIA23" s="229">
        <v>0</v>
      </c>
      <c r="SIB23" s="229">
        <v>0</v>
      </c>
      <c r="SIC23" s="229">
        <v>0</v>
      </c>
      <c r="SID23" s="229">
        <v>0</v>
      </c>
      <c r="SIE23" s="229">
        <v>0</v>
      </c>
      <c r="SIF23" s="229">
        <v>0</v>
      </c>
      <c r="SIG23" s="229">
        <v>0</v>
      </c>
      <c r="SIH23" s="229">
        <v>0</v>
      </c>
      <c r="SII23" s="229">
        <v>0</v>
      </c>
      <c r="SIJ23" s="229">
        <v>0</v>
      </c>
      <c r="SIK23" s="229">
        <v>0</v>
      </c>
      <c r="SIL23" s="229">
        <v>0</v>
      </c>
      <c r="SIM23" s="229">
        <v>0</v>
      </c>
      <c r="SIN23" s="229">
        <v>0</v>
      </c>
      <c r="SIO23" s="229">
        <v>0</v>
      </c>
      <c r="SIP23" s="229">
        <v>0</v>
      </c>
      <c r="SIQ23" s="229">
        <v>0</v>
      </c>
      <c r="SIR23" s="229">
        <v>0</v>
      </c>
      <c r="SIS23" s="229">
        <v>0</v>
      </c>
      <c r="SIT23" s="229">
        <v>0</v>
      </c>
      <c r="SIU23" s="229">
        <v>0</v>
      </c>
      <c r="SIV23" s="229">
        <v>0</v>
      </c>
      <c r="SIW23" s="229">
        <v>0</v>
      </c>
      <c r="SIX23" s="229">
        <v>0</v>
      </c>
      <c r="SIY23" s="229">
        <v>0</v>
      </c>
      <c r="SIZ23" s="229">
        <v>0</v>
      </c>
      <c r="SJA23" s="229">
        <v>0</v>
      </c>
      <c r="SJB23" s="229">
        <v>0</v>
      </c>
      <c r="SJC23" s="229">
        <v>0</v>
      </c>
      <c r="SJD23" s="229">
        <v>0</v>
      </c>
      <c r="SJE23" s="229">
        <v>0</v>
      </c>
      <c r="SJF23" s="229">
        <v>0</v>
      </c>
      <c r="SJG23" s="229">
        <v>0</v>
      </c>
      <c r="SJH23" s="229">
        <v>0</v>
      </c>
      <c r="SJI23" s="229">
        <v>0</v>
      </c>
      <c r="SJJ23" s="229">
        <v>0</v>
      </c>
      <c r="SJK23" s="229">
        <v>0</v>
      </c>
      <c r="SJL23" s="229">
        <v>0</v>
      </c>
      <c r="SJM23" s="229">
        <v>0</v>
      </c>
      <c r="SJN23" s="229">
        <v>0</v>
      </c>
      <c r="SJO23" s="229">
        <v>0</v>
      </c>
      <c r="SJP23" s="229">
        <v>0</v>
      </c>
      <c r="SJQ23" s="229">
        <v>0</v>
      </c>
      <c r="SJR23" s="229">
        <v>0</v>
      </c>
      <c r="SJS23" s="229">
        <v>0</v>
      </c>
      <c r="SJT23" s="229">
        <v>0</v>
      </c>
      <c r="SJU23" s="229">
        <v>0</v>
      </c>
      <c r="SJV23" s="229">
        <v>0</v>
      </c>
      <c r="SJW23" s="229">
        <v>0</v>
      </c>
      <c r="SJX23" s="229">
        <v>0</v>
      </c>
      <c r="SJY23" s="229">
        <v>0</v>
      </c>
      <c r="SJZ23" s="229">
        <v>0</v>
      </c>
      <c r="SKA23" s="229">
        <v>0</v>
      </c>
      <c r="SKB23" s="229">
        <v>0</v>
      </c>
      <c r="SKC23" s="229">
        <v>0</v>
      </c>
      <c r="SKD23" s="229">
        <v>0</v>
      </c>
      <c r="SKE23" s="229">
        <v>0</v>
      </c>
      <c r="SKF23" s="229">
        <v>0</v>
      </c>
      <c r="SKG23" s="229">
        <v>0</v>
      </c>
      <c r="SKH23" s="229">
        <v>0</v>
      </c>
      <c r="SKI23" s="229">
        <v>0</v>
      </c>
      <c r="SKJ23" s="229">
        <v>0</v>
      </c>
      <c r="SKK23" s="229">
        <v>0</v>
      </c>
      <c r="SKL23" s="229">
        <v>0</v>
      </c>
      <c r="SKM23" s="229">
        <v>0</v>
      </c>
      <c r="SKN23" s="229">
        <v>0</v>
      </c>
      <c r="SKO23" s="229">
        <v>0</v>
      </c>
      <c r="SKP23" s="229">
        <v>0</v>
      </c>
      <c r="SKQ23" s="229">
        <v>0</v>
      </c>
      <c r="SKR23" s="229">
        <v>0</v>
      </c>
      <c r="SKS23" s="229">
        <v>0</v>
      </c>
      <c r="SKT23" s="229">
        <v>0</v>
      </c>
      <c r="SKU23" s="229">
        <v>0</v>
      </c>
      <c r="SKV23" s="229">
        <v>0</v>
      </c>
      <c r="SKW23" s="229">
        <v>0</v>
      </c>
      <c r="SKX23" s="229">
        <v>0</v>
      </c>
      <c r="SKY23" s="229">
        <v>0</v>
      </c>
      <c r="SKZ23" s="229">
        <v>0</v>
      </c>
      <c r="SLA23" s="229">
        <v>0</v>
      </c>
      <c r="SLB23" s="229">
        <v>0</v>
      </c>
      <c r="SLC23" s="229">
        <v>0</v>
      </c>
      <c r="SLD23" s="229">
        <v>0</v>
      </c>
      <c r="SLE23" s="229">
        <v>0</v>
      </c>
      <c r="SLF23" s="229">
        <v>0</v>
      </c>
      <c r="SLG23" s="229">
        <v>0</v>
      </c>
      <c r="SLH23" s="229">
        <v>0</v>
      </c>
      <c r="SLI23" s="229">
        <v>0</v>
      </c>
      <c r="SLJ23" s="229">
        <v>0</v>
      </c>
      <c r="SLK23" s="229">
        <v>0</v>
      </c>
      <c r="SLL23" s="229">
        <v>0</v>
      </c>
      <c r="SLM23" s="229">
        <v>0</v>
      </c>
      <c r="SLN23" s="229">
        <v>0</v>
      </c>
      <c r="SLO23" s="229">
        <v>0</v>
      </c>
      <c r="SLP23" s="229">
        <v>0</v>
      </c>
      <c r="SLQ23" s="229">
        <v>0</v>
      </c>
      <c r="SLR23" s="229">
        <v>0</v>
      </c>
      <c r="SLS23" s="229">
        <v>0</v>
      </c>
      <c r="SLT23" s="229">
        <v>0</v>
      </c>
      <c r="SLU23" s="229">
        <v>0</v>
      </c>
      <c r="SLV23" s="229">
        <v>0</v>
      </c>
      <c r="SLW23" s="229">
        <v>0</v>
      </c>
      <c r="SLX23" s="229">
        <v>0</v>
      </c>
      <c r="SLY23" s="229">
        <v>0</v>
      </c>
      <c r="SLZ23" s="229">
        <v>0</v>
      </c>
      <c r="SMA23" s="229">
        <v>0</v>
      </c>
      <c r="SMB23" s="229">
        <v>0</v>
      </c>
      <c r="SMC23" s="229">
        <v>0</v>
      </c>
      <c r="SMD23" s="229">
        <v>0</v>
      </c>
      <c r="SME23" s="229">
        <v>0</v>
      </c>
      <c r="SMF23" s="229">
        <v>0</v>
      </c>
      <c r="SMG23" s="229">
        <v>0</v>
      </c>
      <c r="SMH23" s="229">
        <v>0</v>
      </c>
      <c r="SMI23" s="229">
        <v>0</v>
      </c>
      <c r="SMJ23" s="229">
        <v>0</v>
      </c>
      <c r="SMK23" s="229">
        <v>0</v>
      </c>
      <c r="SML23" s="229">
        <v>0</v>
      </c>
      <c r="SMM23" s="229">
        <v>0</v>
      </c>
      <c r="SMN23" s="229">
        <v>0</v>
      </c>
      <c r="SMO23" s="229">
        <v>0</v>
      </c>
      <c r="SMP23" s="229">
        <v>0</v>
      </c>
      <c r="SMQ23" s="229">
        <v>0</v>
      </c>
      <c r="SMR23" s="229">
        <v>0</v>
      </c>
      <c r="SMS23" s="229">
        <v>0</v>
      </c>
      <c r="SMT23" s="229">
        <v>0</v>
      </c>
      <c r="SMU23" s="229">
        <v>0</v>
      </c>
      <c r="SMV23" s="229">
        <v>0</v>
      </c>
      <c r="SMW23" s="229">
        <v>0</v>
      </c>
      <c r="SMX23" s="229">
        <v>0</v>
      </c>
      <c r="SMY23" s="229">
        <v>0</v>
      </c>
      <c r="SMZ23" s="229">
        <v>0</v>
      </c>
      <c r="SNA23" s="229">
        <v>0</v>
      </c>
      <c r="SNB23" s="229">
        <v>0</v>
      </c>
      <c r="SNC23" s="229">
        <v>0</v>
      </c>
      <c r="SND23" s="229">
        <v>0</v>
      </c>
      <c r="SNE23" s="229">
        <v>0</v>
      </c>
      <c r="SNF23" s="229">
        <v>0</v>
      </c>
      <c r="SNG23" s="229">
        <v>0</v>
      </c>
      <c r="SNH23" s="229">
        <v>0</v>
      </c>
      <c r="SNI23" s="229">
        <v>0</v>
      </c>
      <c r="SNJ23" s="229">
        <v>0</v>
      </c>
      <c r="SNK23" s="229">
        <v>0</v>
      </c>
      <c r="SNL23" s="229">
        <v>0</v>
      </c>
      <c r="SNM23" s="229">
        <v>0</v>
      </c>
      <c r="SNN23" s="229">
        <v>0</v>
      </c>
      <c r="SNO23" s="229">
        <v>0</v>
      </c>
      <c r="SNP23" s="229">
        <v>0</v>
      </c>
      <c r="SNQ23" s="229">
        <v>0</v>
      </c>
      <c r="SNR23" s="229">
        <v>0</v>
      </c>
      <c r="SNS23" s="229">
        <v>0</v>
      </c>
      <c r="SNT23" s="229">
        <v>0</v>
      </c>
      <c r="SNU23" s="229">
        <v>0</v>
      </c>
      <c r="SNV23" s="229">
        <v>0</v>
      </c>
      <c r="SNW23" s="229">
        <v>0</v>
      </c>
      <c r="SNX23" s="229">
        <v>0</v>
      </c>
      <c r="SNY23" s="229">
        <v>0</v>
      </c>
      <c r="SNZ23" s="229">
        <v>0</v>
      </c>
      <c r="SOA23" s="229">
        <v>0</v>
      </c>
      <c r="SOB23" s="229">
        <v>0</v>
      </c>
      <c r="SOC23" s="229">
        <v>0</v>
      </c>
      <c r="SOD23" s="229">
        <v>0</v>
      </c>
      <c r="SOE23" s="229">
        <v>0</v>
      </c>
      <c r="SOF23" s="229">
        <v>0</v>
      </c>
      <c r="SOG23" s="229">
        <v>0</v>
      </c>
      <c r="SOH23" s="229">
        <v>0</v>
      </c>
      <c r="SOI23" s="229">
        <v>0</v>
      </c>
      <c r="SOJ23" s="229">
        <v>0</v>
      </c>
      <c r="SOK23" s="229">
        <v>0</v>
      </c>
      <c r="SOL23" s="229">
        <v>0</v>
      </c>
      <c r="SOM23" s="229">
        <v>0</v>
      </c>
      <c r="SON23" s="229">
        <v>0</v>
      </c>
      <c r="SOO23" s="229">
        <v>0</v>
      </c>
      <c r="SOP23" s="229">
        <v>0</v>
      </c>
      <c r="SOQ23" s="229">
        <v>0</v>
      </c>
      <c r="SOR23" s="229">
        <v>0</v>
      </c>
      <c r="SOS23" s="229">
        <v>0</v>
      </c>
      <c r="SOT23" s="229">
        <v>0</v>
      </c>
      <c r="SOU23" s="229">
        <v>0</v>
      </c>
      <c r="SOV23" s="229">
        <v>0</v>
      </c>
      <c r="SOW23" s="229">
        <v>0</v>
      </c>
      <c r="SOX23" s="229">
        <v>0</v>
      </c>
      <c r="SOY23" s="229">
        <v>0</v>
      </c>
      <c r="SOZ23" s="229">
        <v>0</v>
      </c>
      <c r="SPA23" s="229">
        <v>0</v>
      </c>
      <c r="SPB23" s="229">
        <v>0</v>
      </c>
      <c r="SPC23" s="229">
        <v>0</v>
      </c>
      <c r="SPD23" s="229">
        <v>0</v>
      </c>
      <c r="SPE23" s="229">
        <v>0</v>
      </c>
      <c r="SPF23" s="229">
        <v>0</v>
      </c>
      <c r="SPG23" s="229">
        <v>0</v>
      </c>
      <c r="SPH23" s="229">
        <v>0</v>
      </c>
      <c r="SPI23" s="229">
        <v>0</v>
      </c>
      <c r="SPJ23" s="229">
        <v>0</v>
      </c>
      <c r="SPK23" s="229">
        <v>0</v>
      </c>
      <c r="SPL23" s="229">
        <v>0</v>
      </c>
      <c r="SPM23" s="229">
        <v>0</v>
      </c>
      <c r="SPN23" s="229">
        <v>0</v>
      </c>
      <c r="SPO23" s="229">
        <v>0</v>
      </c>
      <c r="SPP23" s="229">
        <v>0</v>
      </c>
      <c r="SPQ23" s="229">
        <v>0</v>
      </c>
      <c r="SPR23" s="229">
        <v>0</v>
      </c>
      <c r="SPS23" s="229">
        <v>0</v>
      </c>
      <c r="SPT23" s="229">
        <v>0</v>
      </c>
      <c r="SPU23" s="229">
        <v>0</v>
      </c>
      <c r="SPV23" s="229">
        <v>0</v>
      </c>
      <c r="SPW23" s="229">
        <v>0</v>
      </c>
      <c r="SPX23" s="229">
        <v>0</v>
      </c>
      <c r="SPY23" s="229">
        <v>0</v>
      </c>
      <c r="SPZ23" s="229">
        <v>0</v>
      </c>
      <c r="SQA23" s="229">
        <v>0</v>
      </c>
      <c r="SQB23" s="229">
        <v>0</v>
      </c>
      <c r="SQC23" s="229">
        <v>0</v>
      </c>
      <c r="SQD23" s="229">
        <v>0</v>
      </c>
      <c r="SQE23" s="229">
        <v>0</v>
      </c>
      <c r="SQF23" s="229">
        <v>0</v>
      </c>
      <c r="SQG23" s="229">
        <v>0</v>
      </c>
      <c r="SQH23" s="229">
        <v>0</v>
      </c>
      <c r="SQI23" s="229">
        <v>0</v>
      </c>
      <c r="SQJ23" s="229">
        <v>0</v>
      </c>
      <c r="SQK23" s="229">
        <v>0</v>
      </c>
      <c r="SQL23" s="229">
        <v>0</v>
      </c>
      <c r="SQM23" s="229">
        <v>0</v>
      </c>
      <c r="SQN23" s="229">
        <v>0</v>
      </c>
      <c r="SQO23" s="229">
        <v>0</v>
      </c>
      <c r="SQP23" s="229">
        <v>0</v>
      </c>
      <c r="SQQ23" s="229">
        <v>0</v>
      </c>
      <c r="SQR23" s="229">
        <v>0</v>
      </c>
      <c r="SQS23" s="229">
        <v>0</v>
      </c>
      <c r="SQT23" s="229">
        <v>0</v>
      </c>
      <c r="SQU23" s="229">
        <v>0</v>
      </c>
      <c r="SQV23" s="229">
        <v>0</v>
      </c>
      <c r="SQW23" s="229">
        <v>0</v>
      </c>
      <c r="SQX23" s="229">
        <v>0</v>
      </c>
      <c r="SQY23" s="229">
        <v>0</v>
      </c>
      <c r="SQZ23" s="229">
        <v>0</v>
      </c>
      <c r="SRA23" s="229">
        <v>0</v>
      </c>
      <c r="SRB23" s="229">
        <v>0</v>
      </c>
      <c r="SRC23" s="229">
        <v>0</v>
      </c>
      <c r="SRD23" s="229">
        <v>0</v>
      </c>
      <c r="SRE23" s="229">
        <v>0</v>
      </c>
      <c r="SRF23" s="229">
        <v>0</v>
      </c>
      <c r="SRG23" s="229">
        <v>0</v>
      </c>
      <c r="SRH23" s="229">
        <v>0</v>
      </c>
      <c r="SRI23" s="229">
        <v>0</v>
      </c>
      <c r="SRJ23" s="229">
        <v>0</v>
      </c>
      <c r="SRK23" s="229">
        <v>0</v>
      </c>
      <c r="SRL23" s="229">
        <v>0</v>
      </c>
      <c r="SRM23" s="229">
        <v>0</v>
      </c>
      <c r="SRN23" s="229">
        <v>0</v>
      </c>
      <c r="SRO23" s="229">
        <v>0</v>
      </c>
      <c r="SRP23" s="229">
        <v>0</v>
      </c>
      <c r="SRQ23" s="229">
        <v>0</v>
      </c>
      <c r="SRR23" s="229">
        <v>0</v>
      </c>
      <c r="SRS23" s="229">
        <v>0</v>
      </c>
      <c r="SRT23" s="229">
        <v>0</v>
      </c>
      <c r="SRU23" s="229">
        <v>0</v>
      </c>
      <c r="SRV23" s="229">
        <v>0</v>
      </c>
      <c r="SRW23" s="229">
        <v>0</v>
      </c>
      <c r="SRX23" s="229">
        <v>0</v>
      </c>
      <c r="SRY23" s="229">
        <v>0</v>
      </c>
      <c r="SRZ23" s="229">
        <v>0</v>
      </c>
      <c r="SSA23" s="229">
        <v>0</v>
      </c>
      <c r="SSB23" s="229">
        <v>0</v>
      </c>
      <c r="SSC23" s="229">
        <v>0</v>
      </c>
      <c r="SSD23" s="229">
        <v>0</v>
      </c>
      <c r="SSE23" s="229">
        <v>0</v>
      </c>
      <c r="SSF23" s="229">
        <v>0</v>
      </c>
      <c r="SSG23" s="229">
        <v>0</v>
      </c>
      <c r="SSH23" s="229">
        <v>0</v>
      </c>
      <c r="SSI23" s="229">
        <v>0</v>
      </c>
      <c r="SSJ23" s="229">
        <v>0</v>
      </c>
      <c r="SSK23" s="229">
        <v>0</v>
      </c>
      <c r="SSL23" s="229">
        <v>0</v>
      </c>
      <c r="SSM23" s="229">
        <v>0</v>
      </c>
      <c r="SSN23" s="229">
        <v>0</v>
      </c>
      <c r="SSO23" s="229">
        <v>0</v>
      </c>
      <c r="SSP23" s="229">
        <v>0</v>
      </c>
      <c r="SSQ23" s="229">
        <v>0</v>
      </c>
      <c r="SSR23" s="229">
        <v>0</v>
      </c>
      <c r="SSS23" s="229">
        <v>0</v>
      </c>
      <c r="SST23" s="229">
        <v>0</v>
      </c>
      <c r="SSU23" s="229">
        <v>0</v>
      </c>
      <c r="SSV23" s="229">
        <v>0</v>
      </c>
      <c r="SSW23" s="229">
        <v>0</v>
      </c>
      <c r="SSX23" s="229">
        <v>0</v>
      </c>
      <c r="SSY23" s="229">
        <v>0</v>
      </c>
      <c r="SSZ23" s="229">
        <v>0</v>
      </c>
      <c r="STA23" s="229">
        <v>0</v>
      </c>
      <c r="STB23" s="229">
        <v>0</v>
      </c>
      <c r="STC23" s="229">
        <v>0</v>
      </c>
      <c r="STD23" s="229">
        <v>0</v>
      </c>
      <c r="STE23" s="229">
        <v>0</v>
      </c>
      <c r="STF23" s="229">
        <v>0</v>
      </c>
      <c r="STG23" s="229">
        <v>0</v>
      </c>
      <c r="STH23" s="229">
        <v>0</v>
      </c>
      <c r="STI23" s="229">
        <v>0</v>
      </c>
      <c r="STJ23" s="229">
        <v>0</v>
      </c>
      <c r="STK23" s="229">
        <v>0</v>
      </c>
      <c r="STL23" s="229">
        <v>0</v>
      </c>
      <c r="STM23" s="229">
        <v>0</v>
      </c>
      <c r="STN23" s="229">
        <v>0</v>
      </c>
      <c r="STO23" s="229">
        <v>0</v>
      </c>
      <c r="STP23" s="229">
        <v>0</v>
      </c>
      <c r="STQ23" s="229">
        <v>0</v>
      </c>
      <c r="STR23" s="229">
        <v>0</v>
      </c>
      <c r="STS23" s="229">
        <v>0</v>
      </c>
      <c r="STT23" s="229">
        <v>0</v>
      </c>
      <c r="STU23" s="229">
        <v>0</v>
      </c>
      <c r="STV23" s="229">
        <v>0</v>
      </c>
      <c r="STW23" s="229">
        <v>0</v>
      </c>
      <c r="STX23" s="229">
        <v>0</v>
      </c>
      <c r="STY23" s="229">
        <v>0</v>
      </c>
      <c r="STZ23" s="229">
        <v>0</v>
      </c>
      <c r="SUA23" s="229">
        <v>0</v>
      </c>
      <c r="SUB23" s="229">
        <v>0</v>
      </c>
      <c r="SUC23" s="229">
        <v>0</v>
      </c>
      <c r="SUD23" s="229">
        <v>0</v>
      </c>
      <c r="SUE23" s="229">
        <v>0</v>
      </c>
      <c r="SUF23" s="229">
        <v>0</v>
      </c>
      <c r="SUG23" s="229">
        <v>0</v>
      </c>
      <c r="SUH23" s="229">
        <v>0</v>
      </c>
      <c r="SUI23" s="229">
        <v>0</v>
      </c>
      <c r="SUJ23" s="229">
        <v>0</v>
      </c>
      <c r="SUK23" s="229">
        <v>0</v>
      </c>
      <c r="SUL23" s="229">
        <v>0</v>
      </c>
      <c r="SUM23" s="229">
        <v>0</v>
      </c>
      <c r="SUN23" s="229">
        <v>0</v>
      </c>
      <c r="SUO23" s="229">
        <v>0</v>
      </c>
      <c r="SUP23" s="229">
        <v>0</v>
      </c>
      <c r="SUQ23" s="229">
        <v>0</v>
      </c>
      <c r="SUR23" s="229">
        <v>0</v>
      </c>
      <c r="SUS23" s="229">
        <v>0</v>
      </c>
      <c r="SUT23" s="229">
        <v>0</v>
      </c>
      <c r="SUU23" s="229">
        <v>0</v>
      </c>
      <c r="SUV23" s="229">
        <v>0</v>
      </c>
      <c r="SUW23" s="229">
        <v>0</v>
      </c>
      <c r="SUX23" s="229">
        <v>0</v>
      </c>
      <c r="SUY23" s="229">
        <v>0</v>
      </c>
      <c r="SUZ23" s="229">
        <v>0</v>
      </c>
      <c r="SVA23" s="229">
        <v>0</v>
      </c>
      <c r="SVB23" s="229">
        <v>0</v>
      </c>
      <c r="SVC23" s="229">
        <v>0</v>
      </c>
      <c r="SVD23" s="229">
        <v>0</v>
      </c>
      <c r="SVE23" s="229">
        <v>0</v>
      </c>
      <c r="SVF23" s="229">
        <v>0</v>
      </c>
      <c r="SVG23" s="229">
        <v>0</v>
      </c>
      <c r="SVH23" s="229">
        <v>0</v>
      </c>
      <c r="SVI23" s="229">
        <v>0</v>
      </c>
      <c r="SVJ23" s="229">
        <v>0</v>
      </c>
      <c r="SVK23" s="229">
        <v>0</v>
      </c>
      <c r="SVL23" s="229">
        <v>0</v>
      </c>
      <c r="SVM23" s="229">
        <v>0</v>
      </c>
      <c r="SVN23" s="229">
        <v>0</v>
      </c>
      <c r="SVO23" s="229">
        <v>0</v>
      </c>
      <c r="SVP23" s="229">
        <v>0</v>
      </c>
      <c r="SVQ23" s="229">
        <v>0</v>
      </c>
      <c r="SVR23" s="229">
        <v>0</v>
      </c>
      <c r="SVS23" s="229">
        <v>0</v>
      </c>
      <c r="SVT23" s="229">
        <v>0</v>
      </c>
      <c r="SVU23" s="229">
        <v>0</v>
      </c>
      <c r="SVV23" s="229">
        <v>0</v>
      </c>
      <c r="SVW23" s="229">
        <v>0</v>
      </c>
      <c r="SVX23" s="229">
        <v>0</v>
      </c>
      <c r="SVY23" s="229">
        <v>0</v>
      </c>
      <c r="SVZ23" s="229">
        <v>0</v>
      </c>
      <c r="SWA23" s="229">
        <v>0</v>
      </c>
      <c r="SWB23" s="229">
        <v>0</v>
      </c>
      <c r="SWC23" s="229">
        <v>0</v>
      </c>
      <c r="SWD23" s="229">
        <v>0</v>
      </c>
      <c r="SWE23" s="229">
        <v>0</v>
      </c>
      <c r="SWF23" s="229">
        <v>0</v>
      </c>
      <c r="SWG23" s="229">
        <v>0</v>
      </c>
      <c r="SWH23" s="229">
        <v>0</v>
      </c>
      <c r="SWI23" s="229">
        <v>0</v>
      </c>
      <c r="SWJ23" s="229">
        <v>0</v>
      </c>
      <c r="SWK23" s="229">
        <v>0</v>
      </c>
      <c r="SWL23" s="229">
        <v>0</v>
      </c>
      <c r="SWM23" s="229">
        <v>0</v>
      </c>
      <c r="SWN23" s="229">
        <v>0</v>
      </c>
      <c r="SWO23" s="229">
        <v>0</v>
      </c>
      <c r="SWP23" s="229">
        <v>0</v>
      </c>
      <c r="SWQ23" s="229">
        <v>0</v>
      </c>
      <c r="SWR23" s="229">
        <v>0</v>
      </c>
      <c r="SWS23" s="229">
        <v>0</v>
      </c>
      <c r="SWT23" s="229">
        <v>0</v>
      </c>
      <c r="SWU23" s="229">
        <v>0</v>
      </c>
      <c r="SWV23" s="229">
        <v>0</v>
      </c>
      <c r="SWW23" s="229">
        <v>0</v>
      </c>
      <c r="SWX23" s="229">
        <v>0</v>
      </c>
      <c r="SWY23" s="229">
        <v>0</v>
      </c>
      <c r="SWZ23" s="229">
        <v>0</v>
      </c>
      <c r="SXA23" s="229">
        <v>0</v>
      </c>
      <c r="SXB23" s="229">
        <v>0</v>
      </c>
      <c r="SXC23" s="229">
        <v>0</v>
      </c>
      <c r="SXD23" s="229">
        <v>0</v>
      </c>
      <c r="SXE23" s="229">
        <v>0</v>
      </c>
      <c r="SXF23" s="229">
        <v>0</v>
      </c>
      <c r="SXG23" s="229">
        <v>0</v>
      </c>
      <c r="SXH23" s="229">
        <v>0</v>
      </c>
      <c r="SXI23" s="229">
        <v>0</v>
      </c>
      <c r="SXJ23" s="229">
        <v>0</v>
      </c>
      <c r="SXK23" s="229">
        <v>0</v>
      </c>
      <c r="SXL23" s="229">
        <v>0</v>
      </c>
      <c r="SXM23" s="229">
        <v>0</v>
      </c>
      <c r="SXN23" s="229">
        <v>0</v>
      </c>
      <c r="SXO23" s="229">
        <v>0</v>
      </c>
      <c r="SXP23" s="229">
        <v>0</v>
      </c>
      <c r="SXQ23" s="229">
        <v>0</v>
      </c>
      <c r="SXR23" s="229">
        <v>0</v>
      </c>
      <c r="SXS23" s="229">
        <v>0</v>
      </c>
      <c r="SXT23" s="229">
        <v>0</v>
      </c>
      <c r="SXU23" s="229">
        <v>0</v>
      </c>
      <c r="SXV23" s="229">
        <v>0</v>
      </c>
      <c r="SXW23" s="229">
        <v>0</v>
      </c>
      <c r="SXX23" s="229">
        <v>0</v>
      </c>
      <c r="SXY23" s="229">
        <v>0</v>
      </c>
      <c r="SXZ23" s="229">
        <v>0</v>
      </c>
      <c r="SYA23" s="229">
        <v>0</v>
      </c>
      <c r="SYB23" s="229">
        <v>0</v>
      </c>
      <c r="SYC23" s="229">
        <v>0</v>
      </c>
      <c r="SYD23" s="229">
        <v>0</v>
      </c>
      <c r="SYE23" s="229">
        <v>0</v>
      </c>
      <c r="SYF23" s="229">
        <v>0</v>
      </c>
      <c r="SYG23" s="229">
        <v>0</v>
      </c>
      <c r="SYH23" s="229">
        <v>0</v>
      </c>
      <c r="SYI23" s="229">
        <v>0</v>
      </c>
      <c r="SYJ23" s="229">
        <v>0</v>
      </c>
      <c r="SYK23" s="229">
        <v>0</v>
      </c>
      <c r="SYL23" s="229">
        <v>0</v>
      </c>
      <c r="SYM23" s="229">
        <v>0</v>
      </c>
      <c r="SYN23" s="229">
        <v>0</v>
      </c>
      <c r="SYO23" s="229">
        <v>0</v>
      </c>
      <c r="SYP23" s="229">
        <v>0</v>
      </c>
      <c r="SYQ23" s="229">
        <v>0</v>
      </c>
      <c r="SYR23" s="229">
        <v>0</v>
      </c>
      <c r="SYS23" s="229">
        <v>0</v>
      </c>
      <c r="SYT23" s="229">
        <v>0</v>
      </c>
      <c r="SYU23" s="229">
        <v>0</v>
      </c>
      <c r="SYV23" s="229">
        <v>0</v>
      </c>
      <c r="SYW23" s="229">
        <v>0</v>
      </c>
      <c r="SYX23" s="229">
        <v>0</v>
      </c>
      <c r="SYY23" s="229">
        <v>0</v>
      </c>
      <c r="SYZ23" s="229">
        <v>0</v>
      </c>
      <c r="SZA23" s="229">
        <v>0</v>
      </c>
      <c r="SZB23" s="229">
        <v>0</v>
      </c>
      <c r="SZC23" s="229">
        <v>0</v>
      </c>
      <c r="SZD23" s="229">
        <v>0</v>
      </c>
      <c r="SZE23" s="229">
        <v>0</v>
      </c>
      <c r="SZF23" s="229">
        <v>0</v>
      </c>
      <c r="SZG23" s="229">
        <v>0</v>
      </c>
      <c r="SZH23" s="229">
        <v>0</v>
      </c>
      <c r="SZI23" s="229">
        <v>0</v>
      </c>
      <c r="SZJ23" s="229">
        <v>0</v>
      </c>
      <c r="SZK23" s="229">
        <v>0</v>
      </c>
      <c r="SZL23" s="229">
        <v>0</v>
      </c>
      <c r="SZM23" s="229">
        <v>0</v>
      </c>
      <c r="SZN23" s="229">
        <v>0</v>
      </c>
      <c r="SZO23" s="229">
        <v>0</v>
      </c>
      <c r="SZP23" s="229">
        <v>0</v>
      </c>
      <c r="SZQ23" s="229">
        <v>0</v>
      </c>
      <c r="SZR23" s="229">
        <v>0</v>
      </c>
      <c r="SZS23" s="229">
        <v>0</v>
      </c>
      <c r="SZT23" s="229">
        <v>0</v>
      </c>
      <c r="SZU23" s="229">
        <v>0</v>
      </c>
      <c r="SZV23" s="229">
        <v>0</v>
      </c>
      <c r="SZW23" s="229">
        <v>0</v>
      </c>
      <c r="SZX23" s="229">
        <v>0</v>
      </c>
      <c r="SZY23" s="229">
        <v>0</v>
      </c>
      <c r="SZZ23" s="229">
        <v>0</v>
      </c>
      <c r="TAA23" s="229">
        <v>0</v>
      </c>
      <c r="TAB23" s="229">
        <v>0</v>
      </c>
      <c r="TAC23" s="229">
        <v>0</v>
      </c>
      <c r="TAD23" s="229">
        <v>0</v>
      </c>
      <c r="TAE23" s="229">
        <v>0</v>
      </c>
      <c r="TAF23" s="229">
        <v>0</v>
      </c>
      <c r="TAG23" s="229">
        <v>0</v>
      </c>
      <c r="TAH23" s="229">
        <v>0</v>
      </c>
      <c r="TAI23" s="229">
        <v>0</v>
      </c>
      <c r="TAJ23" s="229">
        <v>0</v>
      </c>
      <c r="TAK23" s="229">
        <v>0</v>
      </c>
      <c r="TAL23" s="229">
        <v>0</v>
      </c>
      <c r="TAM23" s="229">
        <v>0</v>
      </c>
      <c r="TAN23" s="229">
        <v>0</v>
      </c>
      <c r="TAO23" s="229">
        <v>0</v>
      </c>
      <c r="TAP23" s="229">
        <v>0</v>
      </c>
      <c r="TAQ23" s="229">
        <v>0</v>
      </c>
      <c r="TAR23" s="229">
        <v>0</v>
      </c>
      <c r="TAS23" s="229">
        <v>0</v>
      </c>
      <c r="TAT23" s="229">
        <v>0</v>
      </c>
      <c r="TAU23" s="229">
        <v>0</v>
      </c>
      <c r="TAV23" s="229">
        <v>0</v>
      </c>
      <c r="TAW23" s="229">
        <v>0</v>
      </c>
      <c r="TAX23" s="229">
        <v>0</v>
      </c>
      <c r="TAY23" s="229">
        <v>0</v>
      </c>
      <c r="TAZ23" s="229">
        <v>0</v>
      </c>
      <c r="TBA23" s="229">
        <v>0</v>
      </c>
      <c r="TBB23" s="229">
        <v>0</v>
      </c>
      <c r="TBC23" s="229">
        <v>0</v>
      </c>
      <c r="TBD23" s="229">
        <v>0</v>
      </c>
      <c r="TBE23" s="229">
        <v>0</v>
      </c>
      <c r="TBF23" s="229">
        <v>0</v>
      </c>
      <c r="TBG23" s="229">
        <v>0</v>
      </c>
      <c r="TBH23" s="229">
        <v>0</v>
      </c>
      <c r="TBI23" s="229">
        <v>0</v>
      </c>
      <c r="TBJ23" s="229">
        <v>0</v>
      </c>
      <c r="TBK23" s="229">
        <v>0</v>
      </c>
      <c r="TBL23" s="229">
        <v>0</v>
      </c>
      <c r="TBM23" s="229">
        <v>0</v>
      </c>
      <c r="TBN23" s="229">
        <v>0</v>
      </c>
      <c r="TBO23" s="229">
        <v>0</v>
      </c>
      <c r="TBP23" s="229">
        <v>0</v>
      </c>
      <c r="TBQ23" s="229">
        <v>0</v>
      </c>
      <c r="TBR23" s="229">
        <v>0</v>
      </c>
      <c r="TBS23" s="229">
        <v>0</v>
      </c>
      <c r="TBT23" s="229">
        <v>0</v>
      </c>
      <c r="TBU23" s="229">
        <v>0</v>
      </c>
      <c r="TBV23" s="229">
        <v>0</v>
      </c>
      <c r="TBW23" s="229">
        <v>0</v>
      </c>
      <c r="TBX23" s="229">
        <v>0</v>
      </c>
      <c r="TBY23" s="229">
        <v>0</v>
      </c>
      <c r="TBZ23" s="229">
        <v>0</v>
      </c>
      <c r="TCA23" s="229">
        <v>0</v>
      </c>
      <c r="TCB23" s="229">
        <v>0</v>
      </c>
      <c r="TCC23" s="229">
        <v>0</v>
      </c>
      <c r="TCD23" s="229">
        <v>0</v>
      </c>
      <c r="TCE23" s="229">
        <v>0</v>
      </c>
      <c r="TCF23" s="229">
        <v>0</v>
      </c>
      <c r="TCG23" s="229">
        <v>0</v>
      </c>
      <c r="TCH23" s="229">
        <v>0</v>
      </c>
      <c r="TCI23" s="229">
        <v>0</v>
      </c>
      <c r="TCJ23" s="229">
        <v>0</v>
      </c>
      <c r="TCK23" s="229">
        <v>0</v>
      </c>
      <c r="TCL23" s="229">
        <v>0</v>
      </c>
      <c r="TCM23" s="229">
        <v>0</v>
      </c>
      <c r="TCN23" s="229">
        <v>0</v>
      </c>
      <c r="TCO23" s="229">
        <v>0</v>
      </c>
      <c r="TCP23" s="229">
        <v>0</v>
      </c>
      <c r="TCQ23" s="229">
        <v>0</v>
      </c>
      <c r="TCR23" s="229">
        <v>0</v>
      </c>
      <c r="TCS23" s="229">
        <v>0</v>
      </c>
      <c r="TCT23" s="229">
        <v>0</v>
      </c>
      <c r="TCU23" s="229">
        <v>0</v>
      </c>
      <c r="TCV23" s="229">
        <v>0</v>
      </c>
      <c r="TCW23" s="229">
        <v>0</v>
      </c>
      <c r="TCX23" s="229">
        <v>0</v>
      </c>
      <c r="TCY23" s="229">
        <v>0</v>
      </c>
      <c r="TCZ23" s="229">
        <v>0</v>
      </c>
      <c r="TDA23" s="229">
        <v>0</v>
      </c>
      <c r="TDB23" s="229">
        <v>0</v>
      </c>
      <c r="TDC23" s="229">
        <v>0</v>
      </c>
      <c r="TDD23" s="229">
        <v>0</v>
      </c>
      <c r="TDE23" s="229">
        <v>0</v>
      </c>
      <c r="TDF23" s="229">
        <v>0</v>
      </c>
      <c r="TDG23" s="229">
        <v>0</v>
      </c>
      <c r="TDH23" s="229">
        <v>0</v>
      </c>
      <c r="TDI23" s="229">
        <v>0</v>
      </c>
      <c r="TDJ23" s="229">
        <v>0</v>
      </c>
      <c r="TDK23" s="229">
        <v>0</v>
      </c>
      <c r="TDL23" s="229">
        <v>0</v>
      </c>
      <c r="TDM23" s="229">
        <v>0</v>
      </c>
      <c r="TDN23" s="229">
        <v>0</v>
      </c>
      <c r="TDO23" s="229">
        <v>0</v>
      </c>
      <c r="TDP23" s="229">
        <v>0</v>
      </c>
      <c r="TDQ23" s="229">
        <v>0</v>
      </c>
      <c r="TDR23" s="229">
        <v>0</v>
      </c>
      <c r="TDS23" s="229">
        <v>0</v>
      </c>
      <c r="TDT23" s="229">
        <v>0</v>
      </c>
      <c r="TDU23" s="229">
        <v>0</v>
      </c>
      <c r="TDV23" s="229">
        <v>0</v>
      </c>
      <c r="TDW23" s="229">
        <v>0</v>
      </c>
      <c r="TDX23" s="229">
        <v>0</v>
      </c>
      <c r="TDY23" s="229">
        <v>0</v>
      </c>
      <c r="TDZ23" s="229">
        <v>0</v>
      </c>
      <c r="TEA23" s="229">
        <v>0</v>
      </c>
      <c r="TEB23" s="229">
        <v>0</v>
      </c>
      <c r="TEC23" s="229">
        <v>0</v>
      </c>
      <c r="TED23" s="229">
        <v>0</v>
      </c>
      <c r="TEE23" s="229">
        <v>0</v>
      </c>
      <c r="TEF23" s="229">
        <v>0</v>
      </c>
      <c r="TEG23" s="229">
        <v>0</v>
      </c>
      <c r="TEH23" s="229">
        <v>0</v>
      </c>
      <c r="TEI23" s="229">
        <v>0</v>
      </c>
      <c r="TEJ23" s="229">
        <v>0</v>
      </c>
      <c r="TEK23" s="229">
        <v>0</v>
      </c>
      <c r="TEL23" s="229">
        <v>0</v>
      </c>
      <c r="TEM23" s="229">
        <v>0</v>
      </c>
      <c r="TEN23" s="229">
        <v>0</v>
      </c>
      <c r="TEO23" s="229">
        <v>0</v>
      </c>
      <c r="TEP23" s="229">
        <v>0</v>
      </c>
      <c r="TEQ23" s="229">
        <v>0</v>
      </c>
      <c r="TER23" s="229">
        <v>0</v>
      </c>
      <c r="TES23" s="229">
        <v>0</v>
      </c>
      <c r="TET23" s="229">
        <v>0</v>
      </c>
      <c r="TEU23" s="229">
        <v>0</v>
      </c>
      <c r="TEV23" s="229">
        <v>0</v>
      </c>
      <c r="TEW23" s="229">
        <v>0</v>
      </c>
      <c r="TEX23" s="229">
        <v>0</v>
      </c>
      <c r="TEY23" s="229">
        <v>0</v>
      </c>
      <c r="TEZ23" s="229">
        <v>0</v>
      </c>
      <c r="TFA23" s="229">
        <v>0</v>
      </c>
      <c r="TFB23" s="229">
        <v>0</v>
      </c>
      <c r="TFC23" s="229">
        <v>0</v>
      </c>
      <c r="TFD23" s="229">
        <v>0</v>
      </c>
      <c r="TFE23" s="229">
        <v>0</v>
      </c>
      <c r="TFF23" s="229">
        <v>0</v>
      </c>
      <c r="TFG23" s="229">
        <v>0</v>
      </c>
      <c r="TFH23" s="229">
        <v>0</v>
      </c>
      <c r="TFI23" s="229">
        <v>0</v>
      </c>
      <c r="TFJ23" s="229">
        <v>0</v>
      </c>
      <c r="TFK23" s="229">
        <v>0</v>
      </c>
      <c r="TFL23" s="229">
        <v>0</v>
      </c>
      <c r="TFM23" s="229">
        <v>0</v>
      </c>
      <c r="TFN23" s="229">
        <v>0</v>
      </c>
      <c r="TFO23" s="229">
        <v>0</v>
      </c>
      <c r="TFP23" s="229">
        <v>0</v>
      </c>
      <c r="TFQ23" s="229">
        <v>0</v>
      </c>
      <c r="TFR23" s="229">
        <v>0</v>
      </c>
      <c r="TFS23" s="229">
        <v>0</v>
      </c>
      <c r="TFT23" s="229">
        <v>0</v>
      </c>
      <c r="TFU23" s="229">
        <v>0</v>
      </c>
      <c r="TFV23" s="229">
        <v>0</v>
      </c>
      <c r="TFW23" s="229">
        <v>0</v>
      </c>
      <c r="TFX23" s="229">
        <v>0</v>
      </c>
      <c r="TFY23" s="229">
        <v>0</v>
      </c>
      <c r="TFZ23" s="229">
        <v>0</v>
      </c>
      <c r="TGA23" s="229">
        <v>0</v>
      </c>
      <c r="TGB23" s="229">
        <v>0</v>
      </c>
      <c r="TGC23" s="229">
        <v>0</v>
      </c>
      <c r="TGD23" s="229">
        <v>0</v>
      </c>
      <c r="TGE23" s="229">
        <v>0</v>
      </c>
      <c r="TGF23" s="229">
        <v>0</v>
      </c>
      <c r="TGG23" s="229">
        <v>0</v>
      </c>
      <c r="TGH23" s="229">
        <v>0</v>
      </c>
      <c r="TGI23" s="229">
        <v>0</v>
      </c>
      <c r="TGJ23" s="229">
        <v>0</v>
      </c>
      <c r="TGK23" s="229">
        <v>0</v>
      </c>
      <c r="TGL23" s="229">
        <v>0</v>
      </c>
      <c r="TGM23" s="229">
        <v>0</v>
      </c>
      <c r="TGN23" s="229">
        <v>0</v>
      </c>
      <c r="TGO23" s="229">
        <v>0</v>
      </c>
      <c r="TGP23" s="229">
        <v>0</v>
      </c>
      <c r="TGQ23" s="229">
        <v>0</v>
      </c>
      <c r="TGR23" s="229">
        <v>0</v>
      </c>
      <c r="TGS23" s="229">
        <v>0</v>
      </c>
      <c r="TGT23" s="229">
        <v>0</v>
      </c>
      <c r="TGU23" s="229">
        <v>0</v>
      </c>
      <c r="TGV23" s="229">
        <v>0</v>
      </c>
      <c r="TGW23" s="229">
        <v>0</v>
      </c>
      <c r="TGX23" s="229">
        <v>0</v>
      </c>
      <c r="TGY23" s="229">
        <v>0</v>
      </c>
      <c r="TGZ23" s="229">
        <v>0</v>
      </c>
      <c r="THA23" s="229">
        <v>0</v>
      </c>
      <c r="THB23" s="229">
        <v>0</v>
      </c>
      <c r="THC23" s="229">
        <v>0</v>
      </c>
      <c r="THD23" s="229">
        <v>0</v>
      </c>
      <c r="THE23" s="229">
        <v>0</v>
      </c>
      <c r="THF23" s="229">
        <v>0</v>
      </c>
      <c r="THG23" s="229">
        <v>0</v>
      </c>
      <c r="THH23" s="229">
        <v>0</v>
      </c>
      <c r="THI23" s="229">
        <v>0</v>
      </c>
      <c r="THJ23" s="229">
        <v>0</v>
      </c>
      <c r="THK23" s="229">
        <v>0</v>
      </c>
      <c r="THL23" s="229">
        <v>0</v>
      </c>
      <c r="THM23" s="229">
        <v>0</v>
      </c>
      <c r="THN23" s="229">
        <v>0</v>
      </c>
      <c r="THO23" s="229">
        <v>0</v>
      </c>
      <c r="THP23" s="229">
        <v>0</v>
      </c>
      <c r="THQ23" s="229">
        <v>0</v>
      </c>
      <c r="THR23" s="229">
        <v>0</v>
      </c>
      <c r="THS23" s="229">
        <v>0</v>
      </c>
      <c r="THT23" s="229">
        <v>0</v>
      </c>
      <c r="THU23" s="229">
        <v>0</v>
      </c>
      <c r="THV23" s="229">
        <v>0</v>
      </c>
      <c r="THW23" s="229">
        <v>0</v>
      </c>
      <c r="THX23" s="229">
        <v>0</v>
      </c>
      <c r="THY23" s="229">
        <v>0</v>
      </c>
      <c r="THZ23" s="229">
        <v>0</v>
      </c>
      <c r="TIA23" s="229">
        <v>0</v>
      </c>
      <c r="TIB23" s="229">
        <v>0</v>
      </c>
      <c r="TIC23" s="229">
        <v>0</v>
      </c>
      <c r="TID23" s="229">
        <v>0</v>
      </c>
      <c r="TIE23" s="229">
        <v>0</v>
      </c>
      <c r="TIF23" s="229">
        <v>0</v>
      </c>
      <c r="TIG23" s="229">
        <v>0</v>
      </c>
      <c r="TIH23" s="229">
        <v>0</v>
      </c>
      <c r="TII23" s="229">
        <v>0</v>
      </c>
      <c r="TIJ23" s="229">
        <v>0</v>
      </c>
      <c r="TIK23" s="229">
        <v>0</v>
      </c>
      <c r="TIL23" s="229">
        <v>0</v>
      </c>
      <c r="TIM23" s="229">
        <v>0</v>
      </c>
      <c r="TIN23" s="229">
        <v>0</v>
      </c>
      <c r="TIO23" s="229">
        <v>0</v>
      </c>
      <c r="TIP23" s="229">
        <v>0</v>
      </c>
      <c r="TIQ23" s="229">
        <v>0</v>
      </c>
      <c r="TIR23" s="229">
        <v>0</v>
      </c>
      <c r="TIS23" s="229">
        <v>0</v>
      </c>
      <c r="TIT23" s="229">
        <v>0</v>
      </c>
      <c r="TIU23" s="229">
        <v>0</v>
      </c>
      <c r="TIV23" s="229">
        <v>0</v>
      </c>
      <c r="TIW23" s="229">
        <v>0</v>
      </c>
      <c r="TIX23" s="229">
        <v>0</v>
      </c>
      <c r="TIY23" s="229">
        <v>0</v>
      </c>
      <c r="TIZ23" s="229">
        <v>0</v>
      </c>
      <c r="TJA23" s="229">
        <v>0</v>
      </c>
      <c r="TJB23" s="229">
        <v>0</v>
      </c>
      <c r="TJC23" s="229">
        <v>0</v>
      </c>
      <c r="TJD23" s="229">
        <v>0</v>
      </c>
      <c r="TJE23" s="229">
        <v>0</v>
      </c>
      <c r="TJF23" s="229">
        <v>0</v>
      </c>
      <c r="TJG23" s="229">
        <v>0</v>
      </c>
      <c r="TJH23" s="229">
        <v>0</v>
      </c>
      <c r="TJI23" s="229">
        <v>0</v>
      </c>
      <c r="TJJ23" s="229">
        <v>0</v>
      </c>
      <c r="TJK23" s="229">
        <v>0</v>
      </c>
      <c r="TJL23" s="229">
        <v>0</v>
      </c>
      <c r="TJM23" s="229">
        <v>0</v>
      </c>
      <c r="TJN23" s="229">
        <v>0</v>
      </c>
      <c r="TJO23" s="229">
        <v>0</v>
      </c>
      <c r="TJP23" s="229">
        <v>0</v>
      </c>
      <c r="TJQ23" s="229">
        <v>0</v>
      </c>
      <c r="TJR23" s="229">
        <v>0</v>
      </c>
      <c r="TJS23" s="229">
        <v>0</v>
      </c>
      <c r="TJT23" s="229">
        <v>0</v>
      </c>
      <c r="TJU23" s="229">
        <v>0</v>
      </c>
      <c r="TJV23" s="229">
        <v>0</v>
      </c>
      <c r="TJW23" s="229">
        <v>0</v>
      </c>
      <c r="TJX23" s="229">
        <v>0</v>
      </c>
      <c r="TJY23" s="229">
        <v>0</v>
      </c>
      <c r="TJZ23" s="229">
        <v>0</v>
      </c>
      <c r="TKA23" s="229">
        <v>0</v>
      </c>
      <c r="TKB23" s="229">
        <v>0</v>
      </c>
      <c r="TKC23" s="229">
        <v>0</v>
      </c>
      <c r="TKD23" s="229">
        <v>0</v>
      </c>
      <c r="TKE23" s="229">
        <v>0</v>
      </c>
      <c r="TKF23" s="229">
        <v>0</v>
      </c>
      <c r="TKG23" s="229">
        <v>0</v>
      </c>
      <c r="TKH23" s="229">
        <v>0</v>
      </c>
      <c r="TKI23" s="229">
        <v>0</v>
      </c>
      <c r="TKJ23" s="229">
        <v>0</v>
      </c>
      <c r="TKK23" s="229">
        <v>0</v>
      </c>
      <c r="TKL23" s="229">
        <v>0</v>
      </c>
      <c r="TKM23" s="229">
        <v>0</v>
      </c>
      <c r="TKN23" s="229">
        <v>0</v>
      </c>
      <c r="TKO23" s="229">
        <v>0</v>
      </c>
      <c r="TKP23" s="229">
        <v>0</v>
      </c>
      <c r="TKQ23" s="229">
        <v>0</v>
      </c>
      <c r="TKR23" s="229">
        <v>0</v>
      </c>
      <c r="TKS23" s="229">
        <v>0</v>
      </c>
      <c r="TKT23" s="229">
        <v>0</v>
      </c>
      <c r="TKU23" s="229">
        <v>0</v>
      </c>
      <c r="TKV23" s="229">
        <v>0</v>
      </c>
      <c r="TKW23" s="229">
        <v>0</v>
      </c>
      <c r="TKX23" s="229">
        <v>0</v>
      </c>
      <c r="TKY23" s="229">
        <v>0</v>
      </c>
      <c r="TKZ23" s="229">
        <v>0</v>
      </c>
      <c r="TLA23" s="229">
        <v>0</v>
      </c>
      <c r="TLB23" s="229">
        <v>0</v>
      </c>
      <c r="TLC23" s="229">
        <v>0</v>
      </c>
      <c r="TLD23" s="229">
        <v>0</v>
      </c>
      <c r="TLE23" s="229">
        <v>0</v>
      </c>
      <c r="TLF23" s="229">
        <v>0</v>
      </c>
      <c r="TLG23" s="229">
        <v>0</v>
      </c>
      <c r="TLH23" s="229">
        <v>0</v>
      </c>
      <c r="TLI23" s="229">
        <v>0</v>
      </c>
      <c r="TLJ23" s="229">
        <v>0</v>
      </c>
      <c r="TLK23" s="229">
        <v>0</v>
      </c>
      <c r="TLL23" s="229">
        <v>0</v>
      </c>
      <c r="TLM23" s="229">
        <v>0</v>
      </c>
      <c r="TLN23" s="229">
        <v>0</v>
      </c>
      <c r="TLO23" s="229">
        <v>0</v>
      </c>
      <c r="TLP23" s="229">
        <v>0</v>
      </c>
      <c r="TLQ23" s="229">
        <v>0</v>
      </c>
      <c r="TLR23" s="229">
        <v>0</v>
      </c>
      <c r="TLS23" s="229">
        <v>0</v>
      </c>
      <c r="TLT23" s="229">
        <v>0</v>
      </c>
      <c r="TLU23" s="229">
        <v>0</v>
      </c>
      <c r="TLV23" s="229">
        <v>0</v>
      </c>
      <c r="TLW23" s="229">
        <v>0</v>
      </c>
      <c r="TLX23" s="229">
        <v>0</v>
      </c>
      <c r="TLY23" s="229">
        <v>0</v>
      </c>
      <c r="TLZ23" s="229">
        <v>0</v>
      </c>
      <c r="TMA23" s="229">
        <v>0</v>
      </c>
      <c r="TMB23" s="229">
        <v>0</v>
      </c>
      <c r="TMC23" s="229">
        <v>0</v>
      </c>
      <c r="TMD23" s="229">
        <v>0</v>
      </c>
      <c r="TME23" s="229">
        <v>0</v>
      </c>
      <c r="TMF23" s="229">
        <v>0</v>
      </c>
      <c r="TMG23" s="229">
        <v>0</v>
      </c>
      <c r="TMH23" s="229">
        <v>0</v>
      </c>
      <c r="TMI23" s="229">
        <v>0</v>
      </c>
      <c r="TMJ23" s="229">
        <v>0</v>
      </c>
      <c r="TMK23" s="229">
        <v>0</v>
      </c>
      <c r="TML23" s="229">
        <v>0</v>
      </c>
      <c r="TMM23" s="229">
        <v>0</v>
      </c>
      <c r="TMN23" s="229">
        <v>0</v>
      </c>
      <c r="TMO23" s="229">
        <v>0</v>
      </c>
      <c r="TMP23" s="229">
        <v>0</v>
      </c>
      <c r="TMQ23" s="229">
        <v>0</v>
      </c>
      <c r="TMR23" s="229">
        <v>0</v>
      </c>
      <c r="TMS23" s="229">
        <v>0</v>
      </c>
      <c r="TMT23" s="229">
        <v>0</v>
      </c>
      <c r="TMU23" s="229">
        <v>0</v>
      </c>
      <c r="TMV23" s="229">
        <v>0</v>
      </c>
      <c r="TMW23" s="229">
        <v>0</v>
      </c>
      <c r="TMX23" s="229">
        <v>0</v>
      </c>
      <c r="TMY23" s="229">
        <v>0</v>
      </c>
      <c r="TMZ23" s="229">
        <v>0</v>
      </c>
      <c r="TNA23" s="229">
        <v>0</v>
      </c>
      <c r="TNB23" s="229">
        <v>0</v>
      </c>
      <c r="TNC23" s="229">
        <v>0</v>
      </c>
      <c r="TND23" s="229">
        <v>0</v>
      </c>
      <c r="TNE23" s="229">
        <v>0</v>
      </c>
      <c r="TNF23" s="229">
        <v>0</v>
      </c>
      <c r="TNG23" s="229">
        <v>0</v>
      </c>
      <c r="TNH23" s="229">
        <v>0</v>
      </c>
      <c r="TNI23" s="229">
        <v>0</v>
      </c>
      <c r="TNJ23" s="229">
        <v>0</v>
      </c>
      <c r="TNK23" s="229">
        <v>0</v>
      </c>
      <c r="TNL23" s="229">
        <v>0</v>
      </c>
      <c r="TNM23" s="229">
        <v>0</v>
      </c>
      <c r="TNN23" s="229">
        <v>0</v>
      </c>
      <c r="TNO23" s="229">
        <v>0</v>
      </c>
      <c r="TNP23" s="229">
        <v>0</v>
      </c>
      <c r="TNQ23" s="229">
        <v>0</v>
      </c>
      <c r="TNR23" s="229">
        <v>0</v>
      </c>
      <c r="TNS23" s="229">
        <v>0</v>
      </c>
      <c r="TNT23" s="229">
        <v>0</v>
      </c>
      <c r="TNU23" s="229">
        <v>0</v>
      </c>
      <c r="TNV23" s="229">
        <v>0</v>
      </c>
      <c r="TNW23" s="229">
        <v>0</v>
      </c>
      <c r="TNX23" s="229">
        <v>0</v>
      </c>
      <c r="TNY23" s="229">
        <v>0</v>
      </c>
      <c r="TNZ23" s="229">
        <v>0</v>
      </c>
      <c r="TOA23" s="229">
        <v>0</v>
      </c>
      <c r="TOB23" s="229">
        <v>0</v>
      </c>
      <c r="TOC23" s="229">
        <v>0</v>
      </c>
      <c r="TOD23" s="229">
        <v>0</v>
      </c>
      <c r="TOE23" s="229">
        <v>0</v>
      </c>
      <c r="TOF23" s="229">
        <v>0</v>
      </c>
      <c r="TOG23" s="229">
        <v>0</v>
      </c>
      <c r="TOH23" s="229">
        <v>0</v>
      </c>
      <c r="TOI23" s="229">
        <v>0</v>
      </c>
      <c r="TOJ23" s="229">
        <v>0</v>
      </c>
      <c r="TOK23" s="229">
        <v>0</v>
      </c>
      <c r="TOL23" s="229">
        <v>0</v>
      </c>
      <c r="TOM23" s="229">
        <v>0</v>
      </c>
      <c r="TON23" s="229">
        <v>0</v>
      </c>
      <c r="TOO23" s="229">
        <v>0</v>
      </c>
      <c r="TOP23" s="229">
        <v>0</v>
      </c>
      <c r="TOQ23" s="229">
        <v>0</v>
      </c>
      <c r="TOR23" s="229">
        <v>0</v>
      </c>
      <c r="TOS23" s="229">
        <v>0</v>
      </c>
      <c r="TOT23" s="229">
        <v>0</v>
      </c>
      <c r="TOU23" s="229">
        <v>0</v>
      </c>
      <c r="TOV23" s="229">
        <v>0</v>
      </c>
      <c r="TOW23" s="229">
        <v>0</v>
      </c>
      <c r="TOX23" s="229">
        <v>0</v>
      </c>
      <c r="TOY23" s="229">
        <v>0</v>
      </c>
      <c r="TOZ23" s="229">
        <v>0</v>
      </c>
      <c r="TPA23" s="229">
        <v>0</v>
      </c>
      <c r="TPB23" s="229">
        <v>0</v>
      </c>
      <c r="TPC23" s="229">
        <v>0</v>
      </c>
      <c r="TPD23" s="229">
        <v>0</v>
      </c>
      <c r="TPE23" s="229">
        <v>0</v>
      </c>
      <c r="TPF23" s="229">
        <v>0</v>
      </c>
      <c r="TPG23" s="229">
        <v>0</v>
      </c>
      <c r="TPH23" s="229">
        <v>0</v>
      </c>
      <c r="TPI23" s="229">
        <v>0</v>
      </c>
      <c r="TPJ23" s="229">
        <v>0</v>
      </c>
      <c r="TPK23" s="229">
        <v>0</v>
      </c>
      <c r="TPL23" s="229">
        <v>0</v>
      </c>
      <c r="TPM23" s="229">
        <v>0</v>
      </c>
      <c r="TPN23" s="229">
        <v>0</v>
      </c>
      <c r="TPO23" s="229">
        <v>0</v>
      </c>
      <c r="TPP23" s="229">
        <v>0</v>
      </c>
      <c r="TPQ23" s="229">
        <v>0</v>
      </c>
      <c r="TPR23" s="229">
        <v>0</v>
      </c>
      <c r="TPS23" s="229">
        <v>0</v>
      </c>
      <c r="TPT23" s="229">
        <v>0</v>
      </c>
      <c r="TPU23" s="229">
        <v>0</v>
      </c>
      <c r="TPV23" s="229">
        <v>0</v>
      </c>
      <c r="TPW23" s="229">
        <v>0</v>
      </c>
      <c r="TPX23" s="229">
        <v>0</v>
      </c>
      <c r="TPY23" s="229">
        <v>0</v>
      </c>
      <c r="TPZ23" s="229">
        <v>0</v>
      </c>
      <c r="TQA23" s="229">
        <v>0</v>
      </c>
      <c r="TQB23" s="229">
        <v>0</v>
      </c>
      <c r="TQC23" s="229">
        <v>0</v>
      </c>
      <c r="TQD23" s="229">
        <v>0</v>
      </c>
      <c r="TQE23" s="229">
        <v>0</v>
      </c>
      <c r="TQF23" s="229">
        <v>0</v>
      </c>
      <c r="TQG23" s="229">
        <v>0</v>
      </c>
      <c r="TQH23" s="229">
        <v>0</v>
      </c>
      <c r="TQI23" s="229">
        <v>0</v>
      </c>
      <c r="TQJ23" s="229">
        <v>0</v>
      </c>
      <c r="TQK23" s="229">
        <v>0</v>
      </c>
      <c r="TQL23" s="229">
        <v>0</v>
      </c>
      <c r="TQM23" s="229">
        <v>0</v>
      </c>
      <c r="TQN23" s="229">
        <v>0</v>
      </c>
      <c r="TQO23" s="229">
        <v>0</v>
      </c>
      <c r="TQP23" s="229">
        <v>0</v>
      </c>
      <c r="TQQ23" s="229">
        <v>0</v>
      </c>
      <c r="TQR23" s="229">
        <v>0</v>
      </c>
      <c r="TQS23" s="229">
        <v>0</v>
      </c>
      <c r="TQT23" s="229">
        <v>0</v>
      </c>
      <c r="TQU23" s="229">
        <v>0</v>
      </c>
      <c r="TQV23" s="229">
        <v>0</v>
      </c>
      <c r="TQW23" s="229">
        <v>0</v>
      </c>
      <c r="TQX23" s="229">
        <v>0</v>
      </c>
      <c r="TQY23" s="229">
        <v>0</v>
      </c>
      <c r="TQZ23" s="229">
        <v>0</v>
      </c>
      <c r="TRA23" s="229">
        <v>0</v>
      </c>
      <c r="TRB23" s="229">
        <v>0</v>
      </c>
      <c r="TRC23" s="229">
        <v>0</v>
      </c>
      <c r="TRD23" s="229">
        <v>0</v>
      </c>
      <c r="TRE23" s="229">
        <v>0</v>
      </c>
      <c r="TRF23" s="229">
        <v>0</v>
      </c>
      <c r="TRG23" s="229">
        <v>0</v>
      </c>
      <c r="TRH23" s="229">
        <v>0</v>
      </c>
      <c r="TRI23" s="229">
        <v>0</v>
      </c>
      <c r="TRJ23" s="229">
        <v>0</v>
      </c>
      <c r="TRK23" s="229">
        <v>0</v>
      </c>
      <c r="TRL23" s="229">
        <v>0</v>
      </c>
      <c r="TRM23" s="229">
        <v>0</v>
      </c>
      <c r="TRN23" s="229">
        <v>0</v>
      </c>
      <c r="TRO23" s="229">
        <v>0</v>
      </c>
      <c r="TRP23" s="229">
        <v>0</v>
      </c>
      <c r="TRQ23" s="229">
        <v>0</v>
      </c>
      <c r="TRR23" s="229">
        <v>0</v>
      </c>
      <c r="TRS23" s="229">
        <v>0</v>
      </c>
      <c r="TRT23" s="229">
        <v>0</v>
      </c>
      <c r="TRU23" s="229">
        <v>0</v>
      </c>
      <c r="TRV23" s="229">
        <v>0</v>
      </c>
      <c r="TRW23" s="229">
        <v>0</v>
      </c>
      <c r="TRX23" s="229">
        <v>0</v>
      </c>
      <c r="TRY23" s="229">
        <v>0</v>
      </c>
      <c r="TRZ23" s="229">
        <v>0</v>
      </c>
      <c r="TSA23" s="229">
        <v>0</v>
      </c>
      <c r="TSB23" s="229">
        <v>0</v>
      </c>
      <c r="TSC23" s="229">
        <v>0</v>
      </c>
      <c r="TSD23" s="229">
        <v>0</v>
      </c>
      <c r="TSE23" s="229">
        <v>0</v>
      </c>
      <c r="TSF23" s="229">
        <v>0</v>
      </c>
      <c r="TSG23" s="229">
        <v>0</v>
      </c>
      <c r="TSH23" s="229">
        <v>0</v>
      </c>
      <c r="TSI23" s="229">
        <v>0</v>
      </c>
      <c r="TSJ23" s="229">
        <v>0</v>
      </c>
      <c r="TSK23" s="229">
        <v>0</v>
      </c>
      <c r="TSL23" s="229">
        <v>0</v>
      </c>
      <c r="TSM23" s="229">
        <v>0</v>
      </c>
      <c r="TSN23" s="229">
        <v>0</v>
      </c>
      <c r="TSO23" s="229">
        <v>0</v>
      </c>
      <c r="TSP23" s="229">
        <v>0</v>
      </c>
      <c r="TSQ23" s="229">
        <v>0</v>
      </c>
      <c r="TSR23" s="229">
        <v>0</v>
      </c>
      <c r="TSS23" s="229">
        <v>0</v>
      </c>
      <c r="TST23" s="229">
        <v>0</v>
      </c>
      <c r="TSU23" s="229">
        <v>0</v>
      </c>
      <c r="TSV23" s="229">
        <v>0</v>
      </c>
      <c r="TSW23" s="229">
        <v>0</v>
      </c>
      <c r="TSX23" s="229">
        <v>0</v>
      </c>
      <c r="TSY23" s="229">
        <v>0</v>
      </c>
      <c r="TSZ23" s="229">
        <v>0</v>
      </c>
      <c r="TTA23" s="229">
        <v>0</v>
      </c>
      <c r="TTB23" s="229">
        <v>0</v>
      </c>
      <c r="TTC23" s="229">
        <v>0</v>
      </c>
      <c r="TTD23" s="229">
        <v>0</v>
      </c>
      <c r="TTE23" s="229">
        <v>0</v>
      </c>
      <c r="TTF23" s="229">
        <v>0</v>
      </c>
      <c r="TTG23" s="229">
        <v>0</v>
      </c>
      <c r="TTH23" s="229">
        <v>0</v>
      </c>
      <c r="TTI23" s="229">
        <v>0</v>
      </c>
      <c r="TTJ23" s="229">
        <v>0</v>
      </c>
      <c r="TTK23" s="229">
        <v>0</v>
      </c>
      <c r="TTL23" s="229">
        <v>0</v>
      </c>
      <c r="TTM23" s="229">
        <v>0</v>
      </c>
      <c r="TTN23" s="229">
        <v>0</v>
      </c>
      <c r="TTO23" s="229">
        <v>0</v>
      </c>
      <c r="TTP23" s="229">
        <v>0</v>
      </c>
      <c r="TTQ23" s="229">
        <v>0</v>
      </c>
      <c r="TTR23" s="229">
        <v>0</v>
      </c>
      <c r="TTS23" s="229">
        <v>0</v>
      </c>
      <c r="TTT23" s="229">
        <v>0</v>
      </c>
      <c r="TTU23" s="229">
        <v>0</v>
      </c>
      <c r="TTV23" s="229">
        <v>0</v>
      </c>
      <c r="TTW23" s="229">
        <v>0</v>
      </c>
      <c r="TTX23" s="229">
        <v>0</v>
      </c>
      <c r="TTY23" s="229">
        <v>0</v>
      </c>
      <c r="TTZ23" s="229">
        <v>0</v>
      </c>
      <c r="TUA23" s="229">
        <v>0</v>
      </c>
      <c r="TUB23" s="229">
        <v>0</v>
      </c>
      <c r="TUC23" s="229">
        <v>0</v>
      </c>
      <c r="TUD23" s="229">
        <v>0</v>
      </c>
      <c r="TUE23" s="229">
        <v>0</v>
      </c>
      <c r="TUF23" s="229">
        <v>0</v>
      </c>
      <c r="TUG23" s="229">
        <v>0</v>
      </c>
      <c r="TUH23" s="229">
        <v>0</v>
      </c>
      <c r="TUI23" s="229">
        <v>0</v>
      </c>
      <c r="TUJ23" s="229">
        <v>0</v>
      </c>
      <c r="TUK23" s="229">
        <v>0</v>
      </c>
      <c r="TUL23" s="229">
        <v>0</v>
      </c>
      <c r="TUM23" s="229">
        <v>0</v>
      </c>
      <c r="TUN23" s="229">
        <v>0</v>
      </c>
      <c r="TUO23" s="229">
        <v>0</v>
      </c>
      <c r="TUP23" s="229">
        <v>0</v>
      </c>
      <c r="TUQ23" s="229">
        <v>0</v>
      </c>
      <c r="TUR23" s="229">
        <v>0</v>
      </c>
      <c r="TUS23" s="229">
        <v>0</v>
      </c>
      <c r="TUT23" s="229">
        <v>0</v>
      </c>
      <c r="TUU23" s="229">
        <v>0</v>
      </c>
      <c r="TUV23" s="229">
        <v>0</v>
      </c>
      <c r="TUW23" s="229">
        <v>0</v>
      </c>
      <c r="TUX23" s="229">
        <v>0</v>
      </c>
      <c r="TUY23" s="229">
        <v>0</v>
      </c>
      <c r="TUZ23" s="229">
        <v>0</v>
      </c>
      <c r="TVA23" s="229">
        <v>0</v>
      </c>
      <c r="TVB23" s="229">
        <v>0</v>
      </c>
      <c r="TVC23" s="229">
        <v>0</v>
      </c>
      <c r="TVD23" s="229">
        <v>0</v>
      </c>
      <c r="TVE23" s="229">
        <v>0</v>
      </c>
      <c r="TVF23" s="229">
        <v>0</v>
      </c>
      <c r="TVG23" s="229">
        <v>0</v>
      </c>
      <c r="TVH23" s="229">
        <v>0</v>
      </c>
      <c r="TVI23" s="229">
        <v>0</v>
      </c>
      <c r="TVJ23" s="229">
        <v>0</v>
      </c>
      <c r="TVK23" s="229">
        <v>0</v>
      </c>
      <c r="TVL23" s="229">
        <v>0</v>
      </c>
      <c r="TVM23" s="229">
        <v>0</v>
      </c>
      <c r="TVN23" s="229">
        <v>0</v>
      </c>
      <c r="TVO23" s="229">
        <v>0</v>
      </c>
      <c r="TVP23" s="229">
        <v>0</v>
      </c>
      <c r="TVQ23" s="229">
        <v>0</v>
      </c>
      <c r="TVR23" s="229">
        <v>0</v>
      </c>
      <c r="TVS23" s="229">
        <v>0</v>
      </c>
      <c r="TVT23" s="229">
        <v>0</v>
      </c>
      <c r="TVU23" s="229">
        <v>0</v>
      </c>
      <c r="TVV23" s="229">
        <v>0</v>
      </c>
      <c r="TVW23" s="229">
        <v>0</v>
      </c>
      <c r="TVX23" s="229">
        <v>0</v>
      </c>
      <c r="TVY23" s="229">
        <v>0</v>
      </c>
      <c r="TVZ23" s="229">
        <v>0</v>
      </c>
      <c r="TWA23" s="229">
        <v>0</v>
      </c>
      <c r="TWB23" s="229">
        <v>0</v>
      </c>
      <c r="TWC23" s="229">
        <v>0</v>
      </c>
      <c r="TWD23" s="229">
        <v>0</v>
      </c>
      <c r="TWE23" s="229">
        <v>0</v>
      </c>
      <c r="TWF23" s="229">
        <v>0</v>
      </c>
      <c r="TWG23" s="229">
        <v>0</v>
      </c>
      <c r="TWH23" s="229">
        <v>0</v>
      </c>
      <c r="TWI23" s="229">
        <v>0</v>
      </c>
      <c r="TWJ23" s="229">
        <v>0</v>
      </c>
      <c r="TWK23" s="229">
        <v>0</v>
      </c>
      <c r="TWL23" s="229">
        <v>0</v>
      </c>
      <c r="TWM23" s="229">
        <v>0</v>
      </c>
      <c r="TWN23" s="229">
        <v>0</v>
      </c>
      <c r="TWO23" s="229">
        <v>0</v>
      </c>
      <c r="TWP23" s="229">
        <v>0</v>
      </c>
      <c r="TWQ23" s="229">
        <v>0</v>
      </c>
      <c r="TWR23" s="229">
        <v>0</v>
      </c>
      <c r="TWS23" s="229">
        <v>0</v>
      </c>
      <c r="TWT23" s="229">
        <v>0</v>
      </c>
      <c r="TWU23" s="229">
        <v>0</v>
      </c>
      <c r="TWV23" s="229">
        <v>0</v>
      </c>
      <c r="TWW23" s="229">
        <v>0</v>
      </c>
      <c r="TWX23" s="229">
        <v>0</v>
      </c>
      <c r="TWY23" s="229">
        <v>0</v>
      </c>
      <c r="TWZ23" s="229">
        <v>0</v>
      </c>
      <c r="TXA23" s="229">
        <v>0</v>
      </c>
      <c r="TXB23" s="229">
        <v>0</v>
      </c>
      <c r="TXC23" s="229">
        <v>0</v>
      </c>
      <c r="TXD23" s="229">
        <v>0</v>
      </c>
      <c r="TXE23" s="229">
        <v>0</v>
      </c>
      <c r="TXF23" s="229">
        <v>0</v>
      </c>
      <c r="TXG23" s="229">
        <v>0</v>
      </c>
      <c r="TXH23" s="229">
        <v>0</v>
      </c>
      <c r="TXI23" s="229">
        <v>0</v>
      </c>
      <c r="TXJ23" s="229">
        <v>0</v>
      </c>
      <c r="TXK23" s="229">
        <v>0</v>
      </c>
      <c r="TXL23" s="229">
        <v>0</v>
      </c>
      <c r="TXM23" s="229">
        <v>0</v>
      </c>
      <c r="TXN23" s="229">
        <v>0</v>
      </c>
      <c r="TXO23" s="229">
        <v>0</v>
      </c>
      <c r="TXP23" s="229">
        <v>0</v>
      </c>
      <c r="TXQ23" s="229">
        <v>0</v>
      </c>
      <c r="TXR23" s="229">
        <v>0</v>
      </c>
      <c r="TXS23" s="229">
        <v>0</v>
      </c>
      <c r="TXT23" s="229">
        <v>0</v>
      </c>
      <c r="TXU23" s="229">
        <v>0</v>
      </c>
      <c r="TXV23" s="229">
        <v>0</v>
      </c>
      <c r="TXW23" s="229">
        <v>0</v>
      </c>
      <c r="TXX23" s="229">
        <v>0</v>
      </c>
      <c r="TXY23" s="229">
        <v>0</v>
      </c>
      <c r="TXZ23" s="229">
        <v>0</v>
      </c>
      <c r="TYA23" s="229">
        <v>0</v>
      </c>
      <c r="TYB23" s="229">
        <v>0</v>
      </c>
      <c r="TYC23" s="229">
        <v>0</v>
      </c>
      <c r="TYD23" s="229">
        <v>0</v>
      </c>
      <c r="TYE23" s="229">
        <v>0</v>
      </c>
      <c r="TYF23" s="229">
        <v>0</v>
      </c>
      <c r="TYG23" s="229">
        <v>0</v>
      </c>
      <c r="TYH23" s="229">
        <v>0</v>
      </c>
      <c r="TYI23" s="229">
        <v>0</v>
      </c>
      <c r="TYJ23" s="229">
        <v>0</v>
      </c>
      <c r="TYK23" s="229">
        <v>0</v>
      </c>
      <c r="TYL23" s="229">
        <v>0</v>
      </c>
      <c r="TYM23" s="229">
        <v>0</v>
      </c>
      <c r="TYN23" s="229">
        <v>0</v>
      </c>
      <c r="TYO23" s="229">
        <v>0</v>
      </c>
      <c r="TYP23" s="229">
        <v>0</v>
      </c>
      <c r="TYQ23" s="229">
        <v>0</v>
      </c>
      <c r="TYR23" s="229">
        <v>0</v>
      </c>
      <c r="TYS23" s="229">
        <v>0</v>
      </c>
      <c r="TYT23" s="229">
        <v>0</v>
      </c>
      <c r="TYU23" s="229">
        <v>0</v>
      </c>
      <c r="TYV23" s="229">
        <v>0</v>
      </c>
      <c r="TYW23" s="229">
        <v>0</v>
      </c>
      <c r="TYX23" s="229">
        <v>0</v>
      </c>
      <c r="TYY23" s="229">
        <v>0</v>
      </c>
      <c r="TYZ23" s="229">
        <v>0</v>
      </c>
      <c r="TZA23" s="229">
        <v>0</v>
      </c>
      <c r="TZB23" s="229">
        <v>0</v>
      </c>
      <c r="TZC23" s="229">
        <v>0</v>
      </c>
      <c r="TZD23" s="229">
        <v>0</v>
      </c>
      <c r="TZE23" s="229">
        <v>0</v>
      </c>
      <c r="TZF23" s="229">
        <v>0</v>
      </c>
      <c r="TZG23" s="229">
        <v>0</v>
      </c>
      <c r="TZH23" s="229">
        <v>0</v>
      </c>
      <c r="TZI23" s="229">
        <v>0</v>
      </c>
      <c r="TZJ23" s="229">
        <v>0</v>
      </c>
      <c r="TZK23" s="229">
        <v>0</v>
      </c>
      <c r="TZL23" s="229">
        <v>0</v>
      </c>
      <c r="TZM23" s="229">
        <v>0</v>
      </c>
      <c r="TZN23" s="229">
        <v>0</v>
      </c>
      <c r="TZO23" s="229">
        <v>0</v>
      </c>
      <c r="TZP23" s="229">
        <v>0</v>
      </c>
      <c r="TZQ23" s="229">
        <v>0</v>
      </c>
      <c r="TZR23" s="229">
        <v>0</v>
      </c>
      <c r="TZS23" s="229">
        <v>0</v>
      </c>
      <c r="TZT23" s="229">
        <v>0</v>
      </c>
      <c r="TZU23" s="229">
        <v>0</v>
      </c>
      <c r="TZV23" s="229">
        <v>0</v>
      </c>
      <c r="TZW23" s="229">
        <v>0</v>
      </c>
      <c r="TZX23" s="229">
        <v>0</v>
      </c>
      <c r="TZY23" s="229">
        <v>0</v>
      </c>
      <c r="TZZ23" s="229">
        <v>0</v>
      </c>
      <c r="UAA23" s="229">
        <v>0</v>
      </c>
      <c r="UAB23" s="229">
        <v>0</v>
      </c>
      <c r="UAC23" s="229">
        <v>0</v>
      </c>
      <c r="UAD23" s="229">
        <v>0</v>
      </c>
      <c r="UAE23" s="229">
        <v>0</v>
      </c>
      <c r="UAF23" s="229">
        <v>0</v>
      </c>
      <c r="UAG23" s="229">
        <v>0</v>
      </c>
      <c r="UAH23" s="229">
        <v>0</v>
      </c>
      <c r="UAI23" s="229">
        <v>0</v>
      </c>
      <c r="UAJ23" s="229">
        <v>0</v>
      </c>
      <c r="UAK23" s="229">
        <v>0</v>
      </c>
      <c r="UAL23" s="229">
        <v>0</v>
      </c>
      <c r="UAM23" s="229">
        <v>0</v>
      </c>
      <c r="UAN23" s="229">
        <v>0</v>
      </c>
      <c r="UAO23" s="229">
        <v>0</v>
      </c>
      <c r="UAP23" s="229">
        <v>0</v>
      </c>
      <c r="UAQ23" s="229">
        <v>0</v>
      </c>
      <c r="UAR23" s="229">
        <v>0</v>
      </c>
      <c r="UAS23" s="229">
        <v>0</v>
      </c>
      <c r="UAT23" s="229">
        <v>0</v>
      </c>
      <c r="UAU23" s="229">
        <v>0</v>
      </c>
      <c r="UAV23" s="229">
        <v>0</v>
      </c>
      <c r="UAW23" s="229">
        <v>0</v>
      </c>
      <c r="UAX23" s="229">
        <v>0</v>
      </c>
      <c r="UAY23" s="229">
        <v>0</v>
      </c>
      <c r="UAZ23" s="229">
        <v>0</v>
      </c>
      <c r="UBA23" s="229">
        <v>0</v>
      </c>
      <c r="UBB23" s="229">
        <v>0</v>
      </c>
      <c r="UBC23" s="229">
        <v>0</v>
      </c>
      <c r="UBD23" s="229">
        <v>0</v>
      </c>
      <c r="UBE23" s="229">
        <v>0</v>
      </c>
      <c r="UBF23" s="229">
        <v>0</v>
      </c>
      <c r="UBG23" s="229">
        <v>0</v>
      </c>
      <c r="UBH23" s="229">
        <v>0</v>
      </c>
      <c r="UBI23" s="229">
        <v>0</v>
      </c>
      <c r="UBJ23" s="229">
        <v>0</v>
      </c>
      <c r="UBK23" s="229">
        <v>0</v>
      </c>
      <c r="UBL23" s="229">
        <v>0</v>
      </c>
      <c r="UBM23" s="229">
        <v>0</v>
      </c>
      <c r="UBN23" s="229">
        <v>0</v>
      </c>
      <c r="UBO23" s="229">
        <v>0</v>
      </c>
      <c r="UBP23" s="229">
        <v>0</v>
      </c>
      <c r="UBQ23" s="229">
        <v>0</v>
      </c>
      <c r="UBR23" s="229">
        <v>0</v>
      </c>
      <c r="UBS23" s="229">
        <v>0</v>
      </c>
      <c r="UBT23" s="229">
        <v>0</v>
      </c>
      <c r="UBU23" s="229">
        <v>0</v>
      </c>
      <c r="UBV23" s="229">
        <v>0</v>
      </c>
      <c r="UBW23" s="229">
        <v>0</v>
      </c>
      <c r="UBX23" s="229">
        <v>0</v>
      </c>
      <c r="UBY23" s="229">
        <v>0</v>
      </c>
      <c r="UBZ23" s="229">
        <v>0</v>
      </c>
      <c r="UCA23" s="229">
        <v>0</v>
      </c>
      <c r="UCB23" s="229">
        <v>0</v>
      </c>
      <c r="UCC23" s="229">
        <v>0</v>
      </c>
      <c r="UCD23" s="229">
        <v>0</v>
      </c>
      <c r="UCE23" s="229">
        <v>0</v>
      </c>
      <c r="UCF23" s="229">
        <v>0</v>
      </c>
      <c r="UCG23" s="229">
        <v>0</v>
      </c>
      <c r="UCH23" s="229">
        <v>0</v>
      </c>
      <c r="UCI23" s="229">
        <v>0</v>
      </c>
      <c r="UCJ23" s="229">
        <v>0</v>
      </c>
      <c r="UCK23" s="229">
        <v>0</v>
      </c>
      <c r="UCL23" s="229">
        <v>0</v>
      </c>
      <c r="UCM23" s="229">
        <v>0</v>
      </c>
      <c r="UCN23" s="229">
        <v>0</v>
      </c>
      <c r="UCO23" s="229">
        <v>0</v>
      </c>
      <c r="UCP23" s="229">
        <v>0</v>
      </c>
      <c r="UCQ23" s="229">
        <v>0</v>
      </c>
      <c r="UCR23" s="229">
        <v>0</v>
      </c>
      <c r="UCS23" s="229">
        <v>0</v>
      </c>
      <c r="UCT23" s="229">
        <v>0</v>
      </c>
      <c r="UCU23" s="229">
        <v>0</v>
      </c>
      <c r="UCV23" s="229">
        <v>0</v>
      </c>
      <c r="UCW23" s="229">
        <v>0</v>
      </c>
      <c r="UCX23" s="229">
        <v>0</v>
      </c>
      <c r="UCY23" s="229">
        <v>0</v>
      </c>
      <c r="UCZ23" s="229">
        <v>0</v>
      </c>
      <c r="UDA23" s="229">
        <v>0</v>
      </c>
      <c r="UDB23" s="229">
        <v>0</v>
      </c>
      <c r="UDC23" s="229">
        <v>0</v>
      </c>
      <c r="UDD23" s="229">
        <v>0</v>
      </c>
      <c r="UDE23" s="229">
        <v>0</v>
      </c>
      <c r="UDF23" s="229">
        <v>0</v>
      </c>
      <c r="UDG23" s="229">
        <v>0</v>
      </c>
      <c r="UDH23" s="229">
        <v>0</v>
      </c>
      <c r="UDI23" s="229">
        <v>0</v>
      </c>
      <c r="UDJ23" s="229">
        <v>0</v>
      </c>
      <c r="UDK23" s="229">
        <v>0</v>
      </c>
      <c r="UDL23" s="229">
        <v>0</v>
      </c>
      <c r="UDM23" s="229">
        <v>0</v>
      </c>
      <c r="UDN23" s="229">
        <v>0</v>
      </c>
      <c r="UDO23" s="229">
        <v>0</v>
      </c>
      <c r="UDP23" s="229">
        <v>0</v>
      </c>
      <c r="UDQ23" s="229">
        <v>0</v>
      </c>
      <c r="UDR23" s="229">
        <v>0</v>
      </c>
      <c r="UDS23" s="229">
        <v>0</v>
      </c>
      <c r="UDT23" s="229">
        <v>0</v>
      </c>
      <c r="UDU23" s="229">
        <v>0</v>
      </c>
      <c r="UDV23" s="229">
        <v>0</v>
      </c>
      <c r="UDW23" s="229">
        <v>0</v>
      </c>
      <c r="UDX23" s="229">
        <v>0</v>
      </c>
      <c r="UDY23" s="229">
        <v>0</v>
      </c>
      <c r="UDZ23" s="229">
        <v>0</v>
      </c>
      <c r="UEA23" s="229">
        <v>0</v>
      </c>
      <c r="UEB23" s="229">
        <v>0</v>
      </c>
      <c r="UEC23" s="229">
        <v>0</v>
      </c>
      <c r="UED23" s="229">
        <v>0</v>
      </c>
      <c r="UEE23" s="229">
        <v>0</v>
      </c>
      <c r="UEF23" s="229">
        <v>0</v>
      </c>
      <c r="UEG23" s="229">
        <v>0</v>
      </c>
      <c r="UEH23" s="229">
        <v>0</v>
      </c>
      <c r="UEI23" s="229">
        <v>0</v>
      </c>
      <c r="UEJ23" s="229">
        <v>0</v>
      </c>
      <c r="UEK23" s="229">
        <v>0</v>
      </c>
      <c r="UEL23" s="229">
        <v>0</v>
      </c>
      <c r="UEM23" s="229">
        <v>0</v>
      </c>
      <c r="UEN23" s="229">
        <v>0</v>
      </c>
      <c r="UEO23" s="229">
        <v>0</v>
      </c>
      <c r="UEP23" s="229">
        <v>0</v>
      </c>
      <c r="UEQ23" s="229">
        <v>0</v>
      </c>
      <c r="UER23" s="229">
        <v>0</v>
      </c>
      <c r="UES23" s="229">
        <v>0</v>
      </c>
      <c r="UET23" s="229">
        <v>0</v>
      </c>
      <c r="UEU23" s="229">
        <v>0</v>
      </c>
      <c r="UEV23" s="229">
        <v>0</v>
      </c>
      <c r="UEW23" s="229">
        <v>0</v>
      </c>
      <c r="UEX23" s="229">
        <v>0</v>
      </c>
      <c r="UEY23" s="229">
        <v>0</v>
      </c>
      <c r="UEZ23" s="229">
        <v>0</v>
      </c>
      <c r="UFA23" s="229">
        <v>0</v>
      </c>
      <c r="UFB23" s="229">
        <v>0</v>
      </c>
      <c r="UFC23" s="229">
        <v>0</v>
      </c>
      <c r="UFD23" s="229">
        <v>0</v>
      </c>
      <c r="UFE23" s="229">
        <v>0</v>
      </c>
      <c r="UFF23" s="229">
        <v>0</v>
      </c>
      <c r="UFG23" s="229">
        <v>0</v>
      </c>
      <c r="UFH23" s="229">
        <v>0</v>
      </c>
      <c r="UFI23" s="229">
        <v>0</v>
      </c>
      <c r="UFJ23" s="229">
        <v>0</v>
      </c>
      <c r="UFK23" s="229">
        <v>0</v>
      </c>
      <c r="UFL23" s="229">
        <v>0</v>
      </c>
      <c r="UFM23" s="229">
        <v>0</v>
      </c>
      <c r="UFN23" s="229">
        <v>0</v>
      </c>
      <c r="UFO23" s="229">
        <v>0</v>
      </c>
      <c r="UFP23" s="229">
        <v>0</v>
      </c>
      <c r="UFQ23" s="229">
        <v>0</v>
      </c>
      <c r="UFR23" s="229">
        <v>0</v>
      </c>
      <c r="UFS23" s="229">
        <v>0</v>
      </c>
      <c r="UFT23" s="229">
        <v>0</v>
      </c>
      <c r="UFU23" s="229">
        <v>0</v>
      </c>
      <c r="UFV23" s="229">
        <v>0</v>
      </c>
      <c r="UFW23" s="229">
        <v>0</v>
      </c>
      <c r="UFX23" s="229">
        <v>0</v>
      </c>
      <c r="UFY23" s="229">
        <v>0</v>
      </c>
      <c r="UFZ23" s="229">
        <v>0</v>
      </c>
      <c r="UGA23" s="229">
        <v>0</v>
      </c>
      <c r="UGB23" s="229">
        <v>0</v>
      </c>
      <c r="UGC23" s="229">
        <v>0</v>
      </c>
      <c r="UGD23" s="229">
        <v>0</v>
      </c>
      <c r="UGE23" s="229">
        <v>0</v>
      </c>
      <c r="UGF23" s="229">
        <v>0</v>
      </c>
      <c r="UGG23" s="229">
        <v>0</v>
      </c>
      <c r="UGH23" s="229">
        <v>0</v>
      </c>
      <c r="UGI23" s="229">
        <v>0</v>
      </c>
      <c r="UGJ23" s="229">
        <v>0</v>
      </c>
      <c r="UGK23" s="229">
        <v>0</v>
      </c>
      <c r="UGL23" s="229">
        <v>0</v>
      </c>
      <c r="UGM23" s="229">
        <v>0</v>
      </c>
      <c r="UGN23" s="229">
        <v>0</v>
      </c>
      <c r="UGO23" s="229">
        <v>0</v>
      </c>
      <c r="UGP23" s="229">
        <v>0</v>
      </c>
      <c r="UGQ23" s="229">
        <v>0</v>
      </c>
      <c r="UGR23" s="229">
        <v>0</v>
      </c>
      <c r="UGS23" s="229">
        <v>0</v>
      </c>
      <c r="UGT23" s="229">
        <v>0</v>
      </c>
      <c r="UGU23" s="229">
        <v>0</v>
      </c>
      <c r="UGV23" s="229">
        <v>0</v>
      </c>
      <c r="UGW23" s="229">
        <v>0</v>
      </c>
      <c r="UGX23" s="229">
        <v>0</v>
      </c>
      <c r="UGY23" s="229">
        <v>0</v>
      </c>
      <c r="UGZ23" s="229">
        <v>0</v>
      </c>
      <c r="UHA23" s="229">
        <v>0</v>
      </c>
      <c r="UHB23" s="229">
        <v>0</v>
      </c>
      <c r="UHC23" s="229">
        <v>0</v>
      </c>
      <c r="UHD23" s="229">
        <v>0</v>
      </c>
      <c r="UHE23" s="229">
        <v>0</v>
      </c>
      <c r="UHF23" s="229">
        <v>0</v>
      </c>
      <c r="UHG23" s="229">
        <v>0</v>
      </c>
      <c r="UHH23" s="229">
        <v>0</v>
      </c>
      <c r="UHI23" s="229">
        <v>0</v>
      </c>
      <c r="UHJ23" s="229">
        <v>0</v>
      </c>
      <c r="UHK23" s="229">
        <v>0</v>
      </c>
      <c r="UHL23" s="229">
        <v>0</v>
      </c>
      <c r="UHM23" s="229">
        <v>0</v>
      </c>
      <c r="UHN23" s="229">
        <v>0</v>
      </c>
      <c r="UHO23" s="229">
        <v>0</v>
      </c>
      <c r="UHP23" s="229">
        <v>0</v>
      </c>
      <c r="UHQ23" s="229">
        <v>0</v>
      </c>
      <c r="UHR23" s="229">
        <v>0</v>
      </c>
      <c r="UHS23" s="229">
        <v>0</v>
      </c>
      <c r="UHT23" s="229">
        <v>0</v>
      </c>
      <c r="UHU23" s="229">
        <v>0</v>
      </c>
      <c r="UHV23" s="229">
        <v>0</v>
      </c>
      <c r="UHW23" s="229">
        <v>0</v>
      </c>
      <c r="UHX23" s="229">
        <v>0</v>
      </c>
      <c r="UHY23" s="229">
        <v>0</v>
      </c>
      <c r="UHZ23" s="229">
        <v>0</v>
      </c>
      <c r="UIA23" s="229">
        <v>0</v>
      </c>
      <c r="UIB23" s="229">
        <v>0</v>
      </c>
      <c r="UIC23" s="229">
        <v>0</v>
      </c>
      <c r="UID23" s="229">
        <v>0</v>
      </c>
      <c r="UIE23" s="229">
        <v>0</v>
      </c>
      <c r="UIF23" s="229">
        <v>0</v>
      </c>
      <c r="UIG23" s="229">
        <v>0</v>
      </c>
      <c r="UIH23" s="229">
        <v>0</v>
      </c>
      <c r="UII23" s="229">
        <v>0</v>
      </c>
      <c r="UIJ23" s="229">
        <v>0</v>
      </c>
      <c r="UIK23" s="229">
        <v>0</v>
      </c>
      <c r="UIL23" s="229">
        <v>0</v>
      </c>
      <c r="UIM23" s="229">
        <v>0</v>
      </c>
      <c r="UIN23" s="229">
        <v>0</v>
      </c>
      <c r="UIO23" s="229">
        <v>0</v>
      </c>
      <c r="UIP23" s="229">
        <v>0</v>
      </c>
      <c r="UIQ23" s="229">
        <v>0</v>
      </c>
      <c r="UIR23" s="229">
        <v>0</v>
      </c>
      <c r="UIS23" s="229">
        <v>0</v>
      </c>
      <c r="UIT23" s="229">
        <v>0</v>
      </c>
      <c r="UIU23" s="229">
        <v>0</v>
      </c>
      <c r="UIV23" s="229">
        <v>0</v>
      </c>
      <c r="UIW23" s="229">
        <v>0</v>
      </c>
      <c r="UIX23" s="229">
        <v>0</v>
      </c>
      <c r="UIY23" s="229">
        <v>0</v>
      </c>
      <c r="UIZ23" s="229">
        <v>0</v>
      </c>
      <c r="UJA23" s="229">
        <v>0</v>
      </c>
      <c r="UJB23" s="229">
        <v>0</v>
      </c>
      <c r="UJC23" s="229">
        <v>0</v>
      </c>
      <c r="UJD23" s="229">
        <v>0</v>
      </c>
      <c r="UJE23" s="229">
        <v>0</v>
      </c>
      <c r="UJF23" s="229">
        <v>0</v>
      </c>
      <c r="UJG23" s="229">
        <v>0</v>
      </c>
      <c r="UJH23" s="229">
        <v>0</v>
      </c>
      <c r="UJI23" s="229">
        <v>0</v>
      </c>
      <c r="UJJ23" s="229">
        <v>0</v>
      </c>
      <c r="UJK23" s="229">
        <v>0</v>
      </c>
      <c r="UJL23" s="229">
        <v>0</v>
      </c>
      <c r="UJM23" s="229">
        <v>0</v>
      </c>
      <c r="UJN23" s="229">
        <v>0</v>
      </c>
      <c r="UJO23" s="229">
        <v>0</v>
      </c>
      <c r="UJP23" s="229">
        <v>0</v>
      </c>
      <c r="UJQ23" s="229">
        <v>0</v>
      </c>
      <c r="UJR23" s="229">
        <v>0</v>
      </c>
      <c r="UJS23" s="229">
        <v>0</v>
      </c>
      <c r="UJT23" s="229">
        <v>0</v>
      </c>
      <c r="UJU23" s="229">
        <v>0</v>
      </c>
      <c r="UJV23" s="229">
        <v>0</v>
      </c>
      <c r="UJW23" s="229">
        <v>0</v>
      </c>
      <c r="UJX23" s="229">
        <v>0</v>
      </c>
      <c r="UJY23" s="229">
        <v>0</v>
      </c>
      <c r="UJZ23" s="229">
        <v>0</v>
      </c>
      <c r="UKA23" s="229">
        <v>0</v>
      </c>
      <c r="UKB23" s="229">
        <v>0</v>
      </c>
      <c r="UKC23" s="229">
        <v>0</v>
      </c>
      <c r="UKD23" s="229">
        <v>0</v>
      </c>
      <c r="UKE23" s="229">
        <v>0</v>
      </c>
      <c r="UKF23" s="229">
        <v>0</v>
      </c>
      <c r="UKG23" s="229">
        <v>0</v>
      </c>
      <c r="UKH23" s="229">
        <v>0</v>
      </c>
      <c r="UKI23" s="229">
        <v>0</v>
      </c>
      <c r="UKJ23" s="229">
        <v>0</v>
      </c>
      <c r="UKK23" s="229">
        <v>0</v>
      </c>
      <c r="UKL23" s="229">
        <v>0</v>
      </c>
      <c r="UKM23" s="229">
        <v>0</v>
      </c>
      <c r="UKN23" s="229">
        <v>0</v>
      </c>
      <c r="UKO23" s="229">
        <v>0</v>
      </c>
      <c r="UKP23" s="229">
        <v>0</v>
      </c>
      <c r="UKQ23" s="229">
        <v>0</v>
      </c>
      <c r="UKR23" s="229">
        <v>0</v>
      </c>
      <c r="UKS23" s="229">
        <v>0</v>
      </c>
      <c r="UKT23" s="229">
        <v>0</v>
      </c>
      <c r="UKU23" s="229">
        <v>0</v>
      </c>
      <c r="UKV23" s="229">
        <v>0</v>
      </c>
      <c r="UKW23" s="229">
        <v>0</v>
      </c>
      <c r="UKX23" s="229">
        <v>0</v>
      </c>
      <c r="UKY23" s="229">
        <v>0</v>
      </c>
      <c r="UKZ23" s="229">
        <v>0</v>
      </c>
      <c r="ULA23" s="229">
        <v>0</v>
      </c>
      <c r="ULB23" s="229">
        <v>0</v>
      </c>
      <c r="ULC23" s="229">
        <v>0</v>
      </c>
      <c r="ULD23" s="229">
        <v>0</v>
      </c>
      <c r="ULE23" s="229">
        <v>0</v>
      </c>
      <c r="ULF23" s="229">
        <v>0</v>
      </c>
      <c r="ULG23" s="229">
        <v>0</v>
      </c>
      <c r="ULH23" s="229">
        <v>0</v>
      </c>
      <c r="ULI23" s="229">
        <v>0</v>
      </c>
      <c r="ULJ23" s="229">
        <v>0</v>
      </c>
      <c r="ULK23" s="229">
        <v>0</v>
      </c>
      <c r="ULL23" s="229">
        <v>0</v>
      </c>
      <c r="ULM23" s="229">
        <v>0</v>
      </c>
      <c r="ULN23" s="229">
        <v>0</v>
      </c>
      <c r="ULO23" s="229">
        <v>0</v>
      </c>
      <c r="ULP23" s="229">
        <v>0</v>
      </c>
      <c r="ULQ23" s="229">
        <v>0</v>
      </c>
      <c r="ULR23" s="229">
        <v>0</v>
      </c>
      <c r="ULS23" s="229">
        <v>0</v>
      </c>
      <c r="ULT23" s="229">
        <v>0</v>
      </c>
      <c r="ULU23" s="229">
        <v>0</v>
      </c>
      <c r="ULV23" s="229">
        <v>0</v>
      </c>
      <c r="ULW23" s="229">
        <v>0</v>
      </c>
      <c r="ULX23" s="229">
        <v>0</v>
      </c>
      <c r="ULY23" s="229">
        <v>0</v>
      </c>
      <c r="ULZ23" s="229">
        <v>0</v>
      </c>
      <c r="UMA23" s="229">
        <v>0</v>
      </c>
      <c r="UMB23" s="229">
        <v>0</v>
      </c>
      <c r="UMC23" s="229">
        <v>0</v>
      </c>
      <c r="UMD23" s="229">
        <v>0</v>
      </c>
      <c r="UME23" s="229">
        <v>0</v>
      </c>
      <c r="UMF23" s="229">
        <v>0</v>
      </c>
      <c r="UMG23" s="229">
        <v>0</v>
      </c>
      <c r="UMH23" s="229">
        <v>0</v>
      </c>
      <c r="UMI23" s="229">
        <v>0</v>
      </c>
      <c r="UMJ23" s="229">
        <v>0</v>
      </c>
      <c r="UMK23" s="229">
        <v>0</v>
      </c>
      <c r="UML23" s="229">
        <v>0</v>
      </c>
      <c r="UMM23" s="229">
        <v>0</v>
      </c>
      <c r="UMN23" s="229">
        <v>0</v>
      </c>
      <c r="UMO23" s="229">
        <v>0</v>
      </c>
      <c r="UMP23" s="229">
        <v>0</v>
      </c>
      <c r="UMQ23" s="229">
        <v>0</v>
      </c>
      <c r="UMR23" s="229">
        <v>0</v>
      </c>
      <c r="UMS23" s="229">
        <v>0</v>
      </c>
      <c r="UMT23" s="229">
        <v>0</v>
      </c>
      <c r="UMU23" s="229">
        <v>0</v>
      </c>
      <c r="UMV23" s="229">
        <v>0</v>
      </c>
      <c r="UMW23" s="229">
        <v>0</v>
      </c>
      <c r="UMX23" s="229">
        <v>0</v>
      </c>
      <c r="UMY23" s="229">
        <v>0</v>
      </c>
      <c r="UMZ23" s="229">
        <v>0</v>
      </c>
      <c r="UNA23" s="229">
        <v>0</v>
      </c>
      <c r="UNB23" s="229">
        <v>0</v>
      </c>
      <c r="UNC23" s="229">
        <v>0</v>
      </c>
      <c r="UND23" s="229">
        <v>0</v>
      </c>
      <c r="UNE23" s="229">
        <v>0</v>
      </c>
      <c r="UNF23" s="229">
        <v>0</v>
      </c>
      <c r="UNG23" s="229">
        <v>0</v>
      </c>
      <c r="UNH23" s="229">
        <v>0</v>
      </c>
      <c r="UNI23" s="229">
        <v>0</v>
      </c>
      <c r="UNJ23" s="229">
        <v>0</v>
      </c>
      <c r="UNK23" s="229">
        <v>0</v>
      </c>
      <c r="UNL23" s="229">
        <v>0</v>
      </c>
      <c r="UNM23" s="229">
        <v>0</v>
      </c>
      <c r="UNN23" s="229">
        <v>0</v>
      </c>
      <c r="UNO23" s="229">
        <v>0</v>
      </c>
      <c r="UNP23" s="229">
        <v>0</v>
      </c>
      <c r="UNQ23" s="229">
        <v>0</v>
      </c>
      <c r="UNR23" s="229">
        <v>0</v>
      </c>
      <c r="UNS23" s="229">
        <v>0</v>
      </c>
      <c r="UNT23" s="229">
        <v>0</v>
      </c>
      <c r="UNU23" s="229">
        <v>0</v>
      </c>
      <c r="UNV23" s="229">
        <v>0</v>
      </c>
      <c r="UNW23" s="229">
        <v>0</v>
      </c>
      <c r="UNX23" s="229">
        <v>0</v>
      </c>
      <c r="UNY23" s="229">
        <v>0</v>
      </c>
      <c r="UNZ23" s="229">
        <v>0</v>
      </c>
      <c r="UOA23" s="229">
        <v>0</v>
      </c>
      <c r="UOB23" s="229">
        <v>0</v>
      </c>
      <c r="UOC23" s="229">
        <v>0</v>
      </c>
      <c r="UOD23" s="229">
        <v>0</v>
      </c>
      <c r="UOE23" s="229">
        <v>0</v>
      </c>
      <c r="UOF23" s="229">
        <v>0</v>
      </c>
      <c r="UOG23" s="229">
        <v>0</v>
      </c>
      <c r="UOH23" s="229">
        <v>0</v>
      </c>
      <c r="UOI23" s="229">
        <v>0</v>
      </c>
      <c r="UOJ23" s="229">
        <v>0</v>
      </c>
      <c r="UOK23" s="229">
        <v>0</v>
      </c>
      <c r="UOL23" s="229">
        <v>0</v>
      </c>
      <c r="UOM23" s="229">
        <v>0</v>
      </c>
      <c r="UON23" s="229">
        <v>0</v>
      </c>
      <c r="UOO23" s="229">
        <v>0</v>
      </c>
      <c r="UOP23" s="229">
        <v>0</v>
      </c>
      <c r="UOQ23" s="229">
        <v>0</v>
      </c>
      <c r="UOR23" s="229">
        <v>0</v>
      </c>
      <c r="UOS23" s="229">
        <v>0</v>
      </c>
      <c r="UOT23" s="229">
        <v>0</v>
      </c>
      <c r="UOU23" s="229">
        <v>0</v>
      </c>
      <c r="UOV23" s="229">
        <v>0</v>
      </c>
      <c r="UOW23" s="229">
        <v>0</v>
      </c>
      <c r="UOX23" s="229">
        <v>0</v>
      </c>
      <c r="UOY23" s="229">
        <v>0</v>
      </c>
      <c r="UOZ23" s="229">
        <v>0</v>
      </c>
      <c r="UPA23" s="229">
        <v>0</v>
      </c>
      <c r="UPB23" s="229">
        <v>0</v>
      </c>
      <c r="UPC23" s="229">
        <v>0</v>
      </c>
      <c r="UPD23" s="229">
        <v>0</v>
      </c>
      <c r="UPE23" s="229">
        <v>0</v>
      </c>
      <c r="UPF23" s="229">
        <v>0</v>
      </c>
      <c r="UPG23" s="229">
        <v>0</v>
      </c>
      <c r="UPH23" s="229">
        <v>0</v>
      </c>
      <c r="UPI23" s="229">
        <v>0</v>
      </c>
      <c r="UPJ23" s="229">
        <v>0</v>
      </c>
      <c r="UPK23" s="229">
        <v>0</v>
      </c>
      <c r="UPL23" s="229">
        <v>0</v>
      </c>
      <c r="UPM23" s="229">
        <v>0</v>
      </c>
      <c r="UPN23" s="229">
        <v>0</v>
      </c>
      <c r="UPO23" s="229">
        <v>0</v>
      </c>
      <c r="UPP23" s="229">
        <v>0</v>
      </c>
      <c r="UPQ23" s="229">
        <v>0</v>
      </c>
      <c r="UPR23" s="229">
        <v>0</v>
      </c>
      <c r="UPS23" s="229">
        <v>0</v>
      </c>
      <c r="UPT23" s="229">
        <v>0</v>
      </c>
      <c r="UPU23" s="229">
        <v>0</v>
      </c>
      <c r="UPV23" s="229">
        <v>0</v>
      </c>
      <c r="UPW23" s="229">
        <v>0</v>
      </c>
      <c r="UPX23" s="229">
        <v>0</v>
      </c>
      <c r="UPY23" s="229">
        <v>0</v>
      </c>
      <c r="UPZ23" s="229">
        <v>0</v>
      </c>
      <c r="UQA23" s="229">
        <v>0</v>
      </c>
      <c r="UQB23" s="229">
        <v>0</v>
      </c>
      <c r="UQC23" s="229">
        <v>0</v>
      </c>
      <c r="UQD23" s="229">
        <v>0</v>
      </c>
      <c r="UQE23" s="229">
        <v>0</v>
      </c>
      <c r="UQF23" s="229">
        <v>0</v>
      </c>
      <c r="UQG23" s="229">
        <v>0</v>
      </c>
      <c r="UQH23" s="229">
        <v>0</v>
      </c>
      <c r="UQI23" s="229">
        <v>0</v>
      </c>
      <c r="UQJ23" s="229">
        <v>0</v>
      </c>
      <c r="UQK23" s="229">
        <v>0</v>
      </c>
      <c r="UQL23" s="229">
        <v>0</v>
      </c>
      <c r="UQM23" s="229">
        <v>0</v>
      </c>
      <c r="UQN23" s="229">
        <v>0</v>
      </c>
      <c r="UQO23" s="229">
        <v>0</v>
      </c>
      <c r="UQP23" s="229">
        <v>0</v>
      </c>
      <c r="UQQ23" s="229">
        <v>0</v>
      </c>
      <c r="UQR23" s="229">
        <v>0</v>
      </c>
      <c r="UQS23" s="229">
        <v>0</v>
      </c>
      <c r="UQT23" s="229">
        <v>0</v>
      </c>
      <c r="UQU23" s="229">
        <v>0</v>
      </c>
      <c r="UQV23" s="229">
        <v>0</v>
      </c>
      <c r="UQW23" s="229">
        <v>0</v>
      </c>
      <c r="UQX23" s="229">
        <v>0</v>
      </c>
      <c r="UQY23" s="229">
        <v>0</v>
      </c>
      <c r="UQZ23" s="229">
        <v>0</v>
      </c>
      <c r="URA23" s="229">
        <v>0</v>
      </c>
      <c r="URB23" s="229">
        <v>0</v>
      </c>
      <c r="URC23" s="229">
        <v>0</v>
      </c>
      <c r="URD23" s="229">
        <v>0</v>
      </c>
      <c r="URE23" s="229">
        <v>0</v>
      </c>
      <c r="URF23" s="229">
        <v>0</v>
      </c>
      <c r="URG23" s="229">
        <v>0</v>
      </c>
      <c r="URH23" s="229">
        <v>0</v>
      </c>
      <c r="URI23" s="229">
        <v>0</v>
      </c>
      <c r="URJ23" s="229">
        <v>0</v>
      </c>
      <c r="URK23" s="229">
        <v>0</v>
      </c>
      <c r="URL23" s="229">
        <v>0</v>
      </c>
      <c r="URM23" s="229">
        <v>0</v>
      </c>
      <c r="URN23" s="229">
        <v>0</v>
      </c>
      <c r="URO23" s="229">
        <v>0</v>
      </c>
      <c r="URP23" s="229">
        <v>0</v>
      </c>
      <c r="URQ23" s="229">
        <v>0</v>
      </c>
      <c r="URR23" s="229">
        <v>0</v>
      </c>
      <c r="URS23" s="229">
        <v>0</v>
      </c>
      <c r="URT23" s="229">
        <v>0</v>
      </c>
      <c r="URU23" s="229">
        <v>0</v>
      </c>
      <c r="URV23" s="229">
        <v>0</v>
      </c>
      <c r="URW23" s="229">
        <v>0</v>
      </c>
      <c r="URX23" s="229">
        <v>0</v>
      </c>
      <c r="URY23" s="229">
        <v>0</v>
      </c>
      <c r="URZ23" s="229">
        <v>0</v>
      </c>
      <c r="USA23" s="229">
        <v>0</v>
      </c>
      <c r="USB23" s="229">
        <v>0</v>
      </c>
      <c r="USC23" s="229">
        <v>0</v>
      </c>
      <c r="USD23" s="229">
        <v>0</v>
      </c>
      <c r="USE23" s="229">
        <v>0</v>
      </c>
      <c r="USF23" s="229">
        <v>0</v>
      </c>
      <c r="USG23" s="229">
        <v>0</v>
      </c>
      <c r="USH23" s="229">
        <v>0</v>
      </c>
      <c r="USI23" s="229">
        <v>0</v>
      </c>
      <c r="USJ23" s="229">
        <v>0</v>
      </c>
      <c r="USK23" s="229">
        <v>0</v>
      </c>
      <c r="USL23" s="229">
        <v>0</v>
      </c>
      <c r="USM23" s="229">
        <v>0</v>
      </c>
      <c r="USN23" s="229">
        <v>0</v>
      </c>
      <c r="USO23" s="229">
        <v>0</v>
      </c>
      <c r="USP23" s="229">
        <v>0</v>
      </c>
      <c r="USQ23" s="229">
        <v>0</v>
      </c>
      <c r="USR23" s="229">
        <v>0</v>
      </c>
      <c r="USS23" s="229">
        <v>0</v>
      </c>
      <c r="UST23" s="229">
        <v>0</v>
      </c>
      <c r="USU23" s="229">
        <v>0</v>
      </c>
      <c r="USV23" s="229">
        <v>0</v>
      </c>
      <c r="USW23" s="229">
        <v>0</v>
      </c>
      <c r="USX23" s="229">
        <v>0</v>
      </c>
      <c r="USY23" s="229">
        <v>0</v>
      </c>
      <c r="USZ23" s="229">
        <v>0</v>
      </c>
      <c r="UTA23" s="229">
        <v>0</v>
      </c>
      <c r="UTB23" s="229">
        <v>0</v>
      </c>
      <c r="UTC23" s="229">
        <v>0</v>
      </c>
      <c r="UTD23" s="229">
        <v>0</v>
      </c>
      <c r="UTE23" s="229">
        <v>0</v>
      </c>
      <c r="UTF23" s="229">
        <v>0</v>
      </c>
      <c r="UTG23" s="229">
        <v>0</v>
      </c>
      <c r="UTH23" s="229">
        <v>0</v>
      </c>
      <c r="UTI23" s="229">
        <v>0</v>
      </c>
      <c r="UTJ23" s="229">
        <v>0</v>
      </c>
      <c r="UTK23" s="229">
        <v>0</v>
      </c>
      <c r="UTL23" s="229">
        <v>0</v>
      </c>
      <c r="UTM23" s="229">
        <v>0</v>
      </c>
      <c r="UTN23" s="229">
        <v>0</v>
      </c>
      <c r="UTO23" s="229">
        <v>0</v>
      </c>
      <c r="UTP23" s="229">
        <v>0</v>
      </c>
      <c r="UTQ23" s="229">
        <v>0</v>
      </c>
      <c r="UTR23" s="229">
        <v>0</v>
      </c>
      <c r="UTS23" s="229">
        <v>0</v>
      </c>
      <c r="UTT23" s="229">
        <v>0</v>
      </c>
      <c r="UTU23" s="229">
        <v>0</v>
      </c>
      <c r="UTV23" s="229">
        <v>0</v>
      </c>
      <c r="UTW23" s="229">
        <v>0</v>
      </c>
      <c r="UTX23" s="229">
        <v>0</v>
      </c>
      <c r="UTY23" s="229">
        <v>0</v>
      </c>
      <c r="UTZ23" s="229">
        <v>0</v>
      </c>
      <c r="UUA23" s="229">
        <v>0</v>
      </c>
      <c r="UUB23" s="229">
        <v>0</v>
      </c>
      <c r="UUC23" s="229">
        <v>0</v>
      </c>
      <c r="UUD23" s="229">
        <v>0</v>
      </c>
      <c r="UUE23" s="229">
        <v>0</v>
      </c>
      <c r="UUF23" s="229">
        <v>0</v>
      </c>
      <c r="UUG23" s="229">
        <v>0</v>
      </c>
      <c r="UUH23" s="229">
        <v>0</v>
      </c>
      <c r="UUI23" s="229">
        <v>0</v>
      </c>
      <c r="UUJ23" s="229">
        <v>0</v>
      </c>
      <c r="UUK23" s="229">
        <v>0</v>
      </c>
      <c r="UUL23" s="229">
        <v>0</v>
      </c>
      <c r="UUM23" s="229">
        <v>0</v>
      </c>
      <c r="UUN23" s="229">
        <v>0</v>
      </c>
      <c r="UUO23" s="229">
        <v>0</v>
      </c>
      <c r="UUP23" s="229">
        <v>0</v>
      </c>
      <c r="UUQ23" s="229">
        <v>0</v>
      </c>
      <c r="UUR23" s="229">
        <v>0</v>
      </c>
      <c r="UUS23" s="229">
        <v>0</v>
      </c>
      <c r="UUT23" s="229">
        <v>0</v>
      </c>
      <c r="UUU23" s="229">
        <v>0</v>
      </c>
      <c r="UUV23" s="229">
        <v>0</v>
      </c>
      <c r="UUW23" s="229">
        <v>0</v>
      </c>
      <c r="UUX23" s="229">
        <v>0</v>
      </c>
      <c r="UUY23" s="229">
        <v>0</v>
      </c>
      <c r="UUZ23" s="229">
        <v>0</v>
      </c>
      <c r="UVA23" s="229">
        <v>0</v>
      </c>
      <c r="UVB23" s="229">
        <v>0</v>
      </c>
      <c r="UVC23" s="229">
        <v>0</v>
      </c>
      <c r="UVD23" s="229">
        <v>0</v>
      </c>
      <c r="UVE23" s="229">
        <v>0</v>
      </c>
      <c r="UVF23" s="229">
        <v>0</v>
      </c>
      <c r="UVG23" s="229">
        <v>0</v>
      </c>
      <c r="UVH23" s="229">
        <v>0</v>
      </c>
      <c r="UVI23" s="229">
        <v>0</v>
      </c>
      <c r="UVJ23" s="229">
        <v>0</v>
      </c>
      <c r="UVK23" s="229">
        <v>0</v>
      </c>
      <c r="UVL23" s="229">
        <v>0</v>
      </c>
      <c r="UVM23" s="229">
        <v>0</v>
      </c>
      <c r="UVN23" s="229">
        <v>0</v>
      </c>
      <c r="UVO23" s="229">
        <v>0</v>
      </c>
      <c r="UVP23" s="229">
        <v>0</v>
      </c>
      <c r="UVQ23" s="229">
        <v>0</v>
      </c>
      <c r="UVR23" s="229">
        <v>0</v>
      </c>
      <c r="UVS23" s="229">
        <v>0</v>
      </c>
      <c r="UVT23" s="229">
        <v>0</v>
      </c>
      <c r="UVU23" s="229">
        <v>0</v>
      </c>
      <c r="UVV23" s="229">
        <v>0</v>
      </c>
      <c r="UVW23" s="229">
        <v>0</v>
      </c>
      <c r="UVX23" s="229">
        <v>0</v>
      </c>
      <c r="UVY23" s="229">
        <v>0</v>
      </c>
      <c r="UVZ23" s="229">
        <v>0</v>
      </c>
      <c r="UWA23" s="229">
        <v>0</v>
      </c>
      <c r="UWB23" s="229">
        <v>0</v>
      </c>
      <c r="UWC23" s="229">
        <v>0</v>
      </c>
      <c r="UWD23" s="229">
        <v>0</v>
      </c>
      <c r="UWE23" s="229">
        <v>0</v>
      </c>
      <c r="UWF23" s="229">
        <v>0</v>
      </c>
      <c r="UWG23" s="229">
        <v>0</v>
      </c>
      <c r="UWH23" s="229">
        <v>0</v>
      </c>
      <c r="UWI23" s="229">
        <v>0</v>
      </c>
      <c r="UWJ23" s="229">
        <v>0</v>
      </c>
      <c r="UWK23" s="229">
        <v>0</v>
      </c>
      <c r="UWL23" s="229">
        <v>0</v>
      </c>
      <c r="UWM23" s="229">
        <v>0</v>
      </c>
      <c r="UWN23" s="229">
        <v>0</v>
      </c>
      <c r="UWO23" s="229">
        <v>0</v>
      </c>
      <c r="UWP23" s="229">
        <v>0</v>
      </c>
      <c r="UWQ23" s="229">
        <v>0</v>
      </c>
      <c r="UWR23" s="229">
        <v>0</v>
      </c>
      <c r="UWS23" s="229">
        <v>0</v>
      </c>
      <c r="UWT23" s="229">
        <v>0</v>
      </c>
      <c r="UWU23" s="229">
        <v>0</v>
      </c>
      <c r="UWV23" s="229">
        <v>0</v>
      </c>
      <c r="UWW23" s="229">
        <v>0</v>
      </c>
      <c r="UWX23" s="229">
        <v>0</v>
      </c>
      <c r="UWY23" s="229">
        <v>0</v>
      </c>
      <c r="UWZ23" s="229">
        <v>0</v>
      </c>
      <c r="UXA23" s="229">
        <v>0</v>
      </c>
      <c r="UXB23" s="229">
        <v>0</v>
      </c>
      <c r="UXC23" s="229">
        <v>0</v>
      </c>
      <c r="UXD23" s="229">
        <v>0</v>
      </c>
      <c r="UXE23" s="229">
        <v>0</v>
      </c>
      <c r="UXF23" s="229">
        <v>0</v>
      </c>
      <c r="UXG23" s="229">
        <v>0</v>
      </c>
      <c r="UXH23" s="229">
        <v>0</v>
      </c>
      <c r="UXI23" s="229">
        <v>0</v>
      </c>
      <c r="UXJ23" s="229">
        <v>0</v>
      </c>
      <c r="UXK23" s="229">
        <v>0</v>
      </c>
      <c r="UXL23" s="229">
        <v>0</v>
      </c>
      <c r="UXM23" s="229">
        <v>0</v>
      </c>
      <c r="UXN23" s="229">
        <v>0</v>
      </c>
      <c r="UXO23" s="229">
        <v>0</v>
      </c>
      <c r="UXP23" s="229">
        <v>0</v>
      </c>
      <c r="UXQ23" s="229">
        <v>0</v>
      </c>
      <c r="UXR23" s="229">
        <v>0</v>
      </c>
      <c r="UXS23" s="229">
        <v>0</v>
      </c>
      <c r="UXT23" s="229">
        <v>0</v>
      </c>
      <c r="UXU23" s="229">
        <v>0</v>
      </c>
      <c r="UXV23" s="229">
        <v>0</v>
      </c>
      <c r="UXW23" s="229">
        <v>0</v>
      </c>
      <c r="UXX23" s="229">
        <v>0</v>
      </c>
      <c r="UXY23" s="229">
        <v>0</v>
      </c>
      <c r="UXZ23" s="229">
        <v>0</v>
      </c>
      <c r="UYA23" s="229">
        <v>0</v>
      </c>
      <c r="UYB23" s="229">
        <v>0</v>
      </c>
      <c r="UYC23" s="229">
        <v>0</v>
      </c>
      <c r="UYD23" s="229">
        <v>0</v>
      </c>
      <c r="UYE23" s="229">
        <v>0</v>
      </c>
      <c r="UYF23" s="229">
        <v>0</v>
      </c>
      <c r="UYG23" s="229">
        <v>0</v>
      </c>
      <c r="UYH23" s="229">
        <v>0</v>
      </c>
      <c r="UYI23" s="229">
        <v>0</v>
      </c>
      <c r="UYJ23" s="229">
        <v>0</v>
      </c>
      <c r="UYK23" s="229">
        <v>0</v>
      </c>
      <c r="UYL23" s="229">
        <v>0</v>
      </c>
      <c r="UYM23" s="229">
        <v>0</v>
      </c>
      <c r="UYN23" s="229">
        <v>0</v>
      </c>
      <c r="UYO23" s="229">
        <v>0</v>
      </c>
      <c r="UYP23" s="229">
        <v>0</v>
      </c>
      <c r="UYQ23" s="229">
        <v>0</v>
      </c>
      <c r="UYR23" s="229">
        <v>0</v>
      </c>
      <c r="UYS23" s="229">
        <v>0</v>
      </c>
      <c r="UYT23" s="229">
        <v>0</v>
      </c>
      <c r="UYU23" s="229">
        <v>0</v>
      </c>
      <c r="UYV23" s="229">
        <v>0</v>
      </c>
      <c r="UYW23" s="229">
        <v>0</v>
      </c>
      <c r="UYX23" s="229">
        <v>0</v>
      </c>
      <c r="UYY23" s="229">
        <v>0</v>
      </c>
      <c r="UYZ23" s="229">
        <v>0</v>
      </c>
      <c r="UZA23" s="229">
        <v>0</v>
      </c>
      <c r="UZB23" s="229">
        <v>0</v>
      </c>
      <c r="UZC23" s="229">
        <v>0</v>
      </c>
      <c r="UZD23" s="229">
        <v>0</v>
      </c>
      <c r="UZE23" s="229">
        <v>0</v>
      </c>
      <c r="UZF23" s="229">
        <v>0</v>
      </c>
      <c r="UZG23" s="229">
        <v>0</v>
      </c>
      <c r="UZH23" s="229">
        <v>0</v>
      </c>
      <c r="UZI23" s="229">
        <v>0</v>
      </c>
      <c r="UZJ23" s="229">
        <v>0</v>
      </c>
      <c r="UZK23" s="229">
        <v>0</v>
      </c>
      <c r="UZL23" s="229">
        <v>0</v>
      </c>
      <c r="UZM23" s="229">
        <v>0</v>
      </c>
      <c r="UZN23" s="229">
        <v>0</v>
      </c>
      <c r="UZO23" s="229">
        <v>0</v>
      </c>
      <c r="UZP23" s="229">
        <v>0</v>
      </c>
      <c r="UZQ23" s="229">
        <v>0</v>
      </c>
      <c r="UZR23" s="229">
        <v>0</v>
      </c>
      <c r="UZS23" s="229">
        <v>0</v>
      </c>
      <c r="UZT23" s="229">
        <v>0</v>
      </c>
      <c r="UZU23" s="229">
        <v>0</v>
      </c>
      <c r="UZV23" s="229">
        <v>0</v>
      </c>
      <c r="UZW23" s="229">
        <v>0</v>
      </c>
      <c r="UZX23" s="229">
        <v>0</v>
      </c>
      <c r="UZY23" s="229">
        <v>0</v>
      </c>
      <c r="UZZ23" s="229">
        <v>0</v>
      </c>
      <c r="VAA23" s="229">
        <v>0</v>
      </c>
      <c r="VAB23" s="229">
        <v>0</v>
      </c>
      <c r="VAC23" s="229">
        <v>0</v>
      </c>
      <c r="VAD23" s="229">
        <v>0</v>
      </c>
      <c r="VAE23" s="229">
        <v>0</v>
      </c>
      <c r="VAF23" s="229">
        <v>0</v>
      </c>
      <c r="VAG23" s="229">
        <v>0</v>
      </c>
      <c r="VAH23" s="229">
        <v>0</v>
      </c>
      <c r="VAI23" s="229">
        <v>0</v>
      </c>
      <c r="VAJ23" s="229">
        <v>0</v>
      </c>
      <c r="VAK23" s="229">
        <v>0</v>
      </c>
      <c r="VAL23" s="229">
        <v>0</v>
      </c>
      <c r="VAM23" s="229">
        <v>0</v>
      </c>
      <c r="VAN23" s="229">
        <v>0</v>
      </c>
      <c r="VAO23" s="229">
        <v>0</v>
      </c>
      <c r="VAP23" s="229">
        <v>0</v>
      </c>
      <c r="VAQ23" s="229">
        <v>0</v>
      </c>
      <c r="VAR23" s="229">
        <v>0</v>
      </c>
      <c r="VAS23" s="229">
        <v>0</v>
      </c>
      <c r="VAT23" s="229">
        <v>0</v>
      </c>
      <c r="VAU23" s="229">
        <v>0</v>
      </c>
      <c r="VAV23" s="229">
        <v>0</v>
      </c>
      <c r="VAW23" s="229">
        <v>0</v>
      </c>
      <c r="VAX23" s="229">
        <v>0</v>
      </c>
      <c r="VAY23" s="229">
        <v>0</v>
      </c>
      <c r="VAZ23" s="229">
        <v>0</v>
      </c>
      <c r="VBA23" s="229">
        <v>0</v>
      </c>
      <c r="VBB23" s="229">
        <v>0</v>
      </c>
      <c r="VBC23" s="229">
        <v>0</v>
      </c>
      <c r="VBD23" s="229">
        <v>0</v>
      </c>
      <c r="VBE23" s="229">
        <v>0</v>
      </c>
      <c r="VBF23" s="229">
        <v>0</v>
      </c>
      <c r="VBG23" s="229">
        <v>0</v>
      </c>
      <c r="VBH23" s="229">
        <v>0</v>
      </c>
      <c r="VBI23" s="229">
        <v>0</v>
      </c>
      <c r="VBJ23" s="229">
        <v>0</v>
      </c>
      <c r="VBK23" s="229">
        <v>0</v>
      </c>
      <c r="VBL23" s="229">
        <v>0</v>
      </c>
      <c r="VBM23" s="229">
        <v>0</v>
      </c>
      <c r="VBN23" s="229">
        <v>0</v>
      </c>
      <c r="VBO23" s="229">
        <v>0</v>
      </c>
      <c r="VBP23" s="229">
        <v>0</v>
      </c>
      <c r="VBQ23" s="229">
        <v>0</v>
      </c>
      <c r="VBR23" s="229">
        <v>0</v>
      </c>
      <c r="VBS23" s="229">
        <v>0</v>
      </c>
      <c r="VBT23" s="229">
        <v>0</v>
      </c>
      <c r="VBU23" s="229">
        <v>0</v>
      </c>
      <c r="VBV23" s="229">
        <v>0</v>
      </c>
      <c r="VBW23" s="229">
        <v>0</v>
      </c>
      <c r="VBX23" s="229">
        <v>0</v>
      </c>
      <c r="VBY23" s="229">
        <v>0</v>
      </c>
      <c r="VBZ23" s="229">
        <v>0</v>
      </c>
      <c r="VCA23" s="229">
        <v>0</v>
      </c>
      <c r="VCB23" s="229">
        <v>0</v>
      </c>
      <c r="VCC23" s="229">
        <v>0</v>
      </c>
      <c r="VCD23" s="229">
        <v>0</v>
      </c>
      <c r="VCE23" s="229">
        <v>0</v>
      </c>
      <c r="VCF23" s="229">
        <v>0</v>
      </c>
      <c r="VCG23" s="229">
        <v>0</v>
      </c>
      <c r="VCH23" s="229">
        <v>0</v>
      </c>
      <c r="VCI23" s="229">
        <v>0</v>
      </c>
      <c r="VCJ23" s="229">
        <v>0</v>
      </c>
      <c r="VCK23" s="229">
        <v>0</v>
      </c>
      <c r="VCL23" s="229">
        <v>0</v>
      </c>
      <c r="VCM23" s="229">
        <v>0</v>
      </c>
      <c r="VCN23" s="229">
        <v>0</v>
      </c>
      <c r="VCO23" s="229">
        <v>0</v>
      </c>
      <c r="VCP23" s="229">
        <v>0</v>
      </c>
      <c r="VCQ23" s="229">
        <v>0</v>
      </c>
      <c r="VCR23" s="229">
        <v>0</v>
      </c>
      <c r="VCS23" s="229">
        <v>0</v>
      </c>
      <c r="VCT23" s="229">
        <v>0</v>
      </c>
      <c r="VCU23" s="229">
        <v>0</v>
      </c>
      <c r="VCV23" s="229">
        <v>0</v>
      </c>
      <c r="VCW23" s="229">
        <v>0</v>
      </c>
      <c r="VCX23" s="229">
        <v>0</v>
      </c>
      <c r="VCY23" s="229">
        <v>0</v>
      </c>
      <c r="VCZ23" s="229">
        <v>0</v>
      </c>
      <c r="VDA23" s="229">
        <v>0</v>
      </c>
      <c r="VDB23" s="229">
        <v>0</v>
      </c>
      <c r="VDC23" s="229">
        <v>0</v>
      </c>
      <c r="VDD23" s="229">
        <v>0</v>
      </c>
      <c r="VDE23" s="229">
        <v>0</v>
      </c>
      <c r="VDF23" s="229">
        <v>0</v>
      </c>
      <c r="VDG23" s="229">
        <v>0</v>
      </c>
      <c r="VDH23" s="229">
        <v>0</v>
      </c>
      <c r="VDI23" s="229">
        <v>0</v>
      </c>
      <c r="VDJ23" s="229">
        <v>0</v>
      </c>
      <c r="VDK23" s="229">
        <v>0</v>
      </c>
      <c r="VDL23" s="229">
        <v>0</v>
      </c>
      <c r="VDM23" s="229">
        <v>0</v>
      </c>
      <c r="VDN23" s="229">
        <v>0</v>
      </c>
      <c r="VDO23" s="229">
        <v>0</v>
      </c>
      <c r="VDP23" s="229">
        <v>0</v>
      </c>
      <c r="VDQ23" s="229">
        <v>0</v>
      </c>
      <c r="VDR23" s="229">
        <v>0</v>
      </c>
      <c r="VDS23" s="229">
        <v>0</v>
      </c>
      <c r="VDT23" s="229">
        <v>0</v>
      </c>
      <c r="VDU23" s="229">
        <v>0</v>
      </c>
      <c r="VDV23" s="229">
        <v>0</v>
      </c>
      <c r="VDW23" s="229">
        <v>0</v>
      </c>
      <c r="VDX23" s="229">
        <v>0</v>
      </c>
      <c r="VDY23" s="229">
        <v>0</v>
      </c>
      <c r="VDZ23" s="229">
        <v>0</v>
      </c>
      <c r="VEA23" s="229">
        <v>0</v>
      </c>
      <c r="VEB23" s="229">
        <v>0</v>
      </c>
      <c r="VEC23" s="229">
        <v>0</v>
      </c>
      <c r="VED23" s="229">
        <v>0</v>
      </c>
      <c r="VEE23" s="229">
        <v>0</v>
      </c>
      <c r="VEF23" s="229">
        <v>0</v>
      </c>
      <c r="VEG23" s="229">
        <v>0</v>
      </c>
      <c r="VEH23" s="229">
        <v>0</v>
      </c>
      <c r="VEI23" s="229">
        <v>0</v>
      </c>
      <c r="VEJ23" s="229">
        <v>0</v>
      </c>
      <c r="VEK23" s="229">
        <v>0</v>
      </c>
      <c r="VEL23" s="229">
        <v>0</v>
      </c>
      <c r="VEM23" s="229">
        <v>0</v>
      </c>
      <c r="VEN23" s="229">
        <v>0</v>
      </c>
      <c r="VEO23" s="229">
        <v>0</v>
      </c>
      <c r="VEP23" s="229">
        <v>0</v>
      </c>
      <c r="VEQ23" s="229">
        <v>0</v>
      </c>
      <c r="VER23" s="229">
        <v>0</v>
      </c>
      <c r="VES23" s="229">
        <v>0</v>
      </c>
      <c r="VET23" s="229">
        <v>0</v>
      </c>
      <c r="VEU23" s="229">
        <v>0</v>
      </c>
      <c r="VEV23" s="229">
        <v>0</v>
      </c>
      <c r="VEW23" s="229">
        <v>0</v>
      </c>
      <c r="VEX23" s="229">
        <v>0</v>
      </c>
      <c r="VEY23" s="229">
        <v>0</v>
      </c>
      <c r="VEZ23" s="229">
        <v>0</v>
      </c>
      <c r="VFA23" s="229">
        <v>0</v>
      </c>
      <c r="VFB23" s="229">
        <v>0</v>
      </c>
      <c r="VFC23" s="229">
        <v>0</v>
      </c>
      <c r="VFD23" s="229">
        <v>0</v>
      </c>
      <c r="VFE23" s="229">
        <v>0</v>
      </c>
      <c r="VFF23" s="229">
        <v>0</v>
      </c>
      <c r="VFG23" s="229">
        <v>0</v>
      </c>
      <c r="VFH23" s="229">
        <v>0</v>
      </c>
      <c r="VFI23" s="229">
        <v>0</v>
      </c>
      <c r="VFJ23" s="229">
        <v>0</v>
      </c>
      <c r="VFK23" s="229">
        <v>0</v>
      </c>
      <c r="VFL23" s="229">
        <v>0</v>
      </c>
      <c r="VFM23" s="229">
        <v>0</v>
      </c>
      <c r="VFN23" s="229">
        <v>0</v>
      </c>
      <c r="VFO23" s="229">
        <v>0</v>
      </c>
      <c r="VFP23" s="229">
        <v>0</v>
      </c>
      <c r="VFQ23" s="229">
        <v>0</v>
      </c>
      <c r="VFR23" s="229">
        <v>0</v>
      </c>
      <c r="VFS23" s="229">
        <v>0</v>
      </c>
      <c r="VFT23" s="229">
        <v>0</v>
      </c>
      <c r="VFU23" s="229">
        <v>0</v>
      </c>
      <c r="VFV23" s="229">
        <v>0</v>
      </c>
      <c r="VFW23" s="229">
        <v>0</v>
      </c>
      <c r="VFX23" s="229">
        <v>0</v>
      </c>
      <c r="VFY23" s="229">
        <v>0</v>
      </c>
      <c r="VFZ23" s="229">
        <v>0</v>
      </c>
      <c r="VGA23" s="229">
        <v>0</v>
      </c>
      <c r="VGB23" s="229">
        <v>0</v>
      </c>
      <c r="VGC23" s="229">
        <v>0</v>
      </c>
      <c r="VGD23" s="229">
        <v>0</v>
      </c>
      <c r="VGE23" s="229">
        <v>0</v>
      </c>
      <c r="VGF23" s="229">
        <v>0</v>
      </c>
      <c r="VGG23" s="229">
        <v>0</v>
      </c>
      <c r="VGH23" s="229">
        <v>0</v>
      </c>
      <c r="VGI23" s="229">
        <v>0</v>
      </c>
      <c r="VGJ23" s="229">
        <v>0</v>
      </c>
      <c r="VGK23" s="229">
        <v>0</v>
      </c>
      <c r="VGL23" s="229">
        <v>0</v>
      </c>
      <c r="VGM23" s="229">
        <v>0</v>
      </c>
      <c r="VGN23" s="229">
        <v>0</v>
      </c>
      <c r="VGO23" s="229">
        <v>0</v>
      </c>
      <c r="VGP23" s="229">
        <v>0</v>
      </c>
      <c r="VGQ23" s="229">
        <v>0</v>
      </c>
      <c r="VGR23" s="229">
        <v>0</v>
      </c>
      <c r="VGS23" s="229">
        <v>0</v>
      </c>
      <c r="VGT23" s="229">
        <v>0</v>
      </c>
      <c r="VGU23" s="229">
        <v>0</v>
      </c>
      <c r="VGV23" s="229">
        <v>0</v>
      </c>
      <c r="VGW23" s="229">
        <v>0</v>
      </c>
      <c r="VGX23" s="229">
        <v>0</v>
      </c>
      <c r="VGY23" s="229">
        <v>0</v>
      </c>
      <c r="VGZ23" s="229">
        <v>0</v>
      </c>
      <c r="VHA23" s="229">
        <v>0</v>
      </c>
      <c r="VHB23" s="229">
        <v>0</v>
      </c>
      <c r="VHC23" s="229">
        <v>0</v>
      </c>
      <c r="VHD23" s="229">
        <v>0</v>
      </c>
      <c r="VHE23" s="229">
        <v>0</v>
      </c>
      <c r="VHF23" s="229">
        <v>0</v>
      </c>
      <c r="VHG23" s="229">
        <v>0</v>
      </c>
      <c r="VHH23" s="229">
        <v>0</v>
      </c>
      <c r="VHI23" s="229">
        <v>0</v>
      </c>
      <c r="VHJ23" s="229">
        <v>0</v>
      </c>
      <c r="VHK23" s="229">
        <v>0</v>
      </c>
      <c r="VHL23" s="229">
        <v>0</v>
      </c>
      <c r="VHM23" s="229">
        <v>0</v>
      </c>
      <c r="VHN23" s="229">
        <v>0</v>
      </c>
      <c r="VHO23" s="229">
        <v>0</v>
      </c>
      <c r="VHP23" s="229">
        <v>0</v>
      </c>
      <c r="VHQ23" s="229">
        <v>0</v>
      </c>
      <c r="VHR23" s="229">
        <v>0</v>
      </c>
      <c r="VHS23" s="229">
        <v>0</v>
      </c>
      <c r="VHT23" s="229">
        <v>0</v>
      </c>
      <c r="VHU23" s="229">
        <v>0</v>
      </c>
      <c r="VHV23" s="229">
        <v>0</v>
      </c>
      <c r="VHW23" s="229">
        <v>0</v>
      </c>
      <c r="VHX23" s="229">
        <v>0</v>
      </c>
      <c r="VHY23" s="229">
        <v>0</v>
      </c>
      <c r="VHZ23" s="229">
        <v>0</v>
      </c>
      <c r="VIA23" s="229">
        <v>0</v>
      </c>
      <c r="VIB23" s="229">
        <v>0</v>
      </c>
      <c r="VIC23" s="229">
        <v>0</v>
      </c>
      <c r="VID23" s="229">
        <v>0</v>
      </c>
      <c r="VIE23" s="229">
        <v>0</v>
      </c>
      <c r="VIF23" s="229">
        <v>0</v>
      </c>
      <c r="VIG23" s="229">
        <v>0</v>
      </c>
      <c r="VIH23" s="229">
        <v>0</v>
      </c>
      <c r="VII23" s="229">
        <v>0</v>
      </c>
      <c r="VIJ23" s="229">
        <v>0</v>
      </c>
      <c r="VIK23" s="229">
        <v>0</v>
      </c>
      <c r="VIL23" s="229">
        <v>0</v>
      </c>
      <c r="VIM23" s="229">
        <v>0</v>
      </c>
      <c r="VIN23" s="229">
        <v>0</v>
      </c>
      <c r="VIO23" s="229">
        <v>0</v>
      </c>
      <c r="VIP23" s="229">
        <v>0</v>
      </c>
      <c r="VIQ23" s="229">
        <v>0</v>
      </c>
      <c r="VIR23" s="229">
        <v>0</v>
      </c>
      <c r="VIS23" s="229">
        <v>0</v>
      </c>
      <c r="VIT23" s="229">
        <v>0</v>
      </c>
      <c r="VIU23" s="229">
        <v>0</v>
      </c>
      <c r="VIV23" s="229">
        <v>0</v>
      </c>
      <c r="VIW23" s="229">
        <v>0</v>
      </c>
      <c r="VIX23" s="229">
        <v>0</v>
      </c>
      <c r="VIY23" s="229">
        <v>0</v>
      </c>
      <c r="VIZ23" s="229">
        <v>0</v>
      </c>
      <c r="VJA23" s="229">
        <v>0</v>
      </c>
      <c r="VJB23" s="229">
        <v>0</v>
      </c>
      <c r="VJC23" s="229">
        <v>0</v>
      </c>
      <c r="VJD23" s="229">
        <v>0</v>
      </c>
      <c r="VJE23" s="229">
        <v>0</v>
      </c>
      <c r="VJF23" s="229">
        <v>0</v>
      </c>
      <c r="VJG23" s="229">
        <v>0</v>
      </c>
      <c r="VJH23" s="229">
        <v>0</v>
      </c>
      <c r="VJI23" s="229">
        <v>0</v>
      </c>
      <c r="VJJ23" s="229">
        <v>0</v>
      </c>
      <c r="VJK23" s="229">
        <v>0</v>
      </c>
      <c r="VJL23" s="229">
        <v>0</v>
      </c>
      <c r="VJM23" s="229">
        <v>0</v>
      </c>
      <c r="VJN23" s="229">
        <v>0</v>
      </c>
      <c r="VJO23" s="229">
        <v>0</v>
      </c>
      <c r="VJP23" s="229">
        <v>0</v>
      </c>
      <c r="VJQ23" s="229">
        <v>0</v>
      </c>
      <c r="VJR23" s="229">
        <v>0</v>
      </c>
      <c r="VJS23" s="229">
        <v>0</v>
      </c>
      <c r="VJT23" s="229">
        <v>0</v>
      </c>
      <c r="VJU23" s="229">
        <v>0</v>
      </c>
      <c r="VJV23" s="229">
        <v>0</v>
      </c>
      <c r="VJW23" s="229">
        <v>0</v>
      </c>
      <c r="VJX23" s="229">
        <v>0</v>
      </c>
      <c r="VJY23" s="229">
        <v>0</v>
      </c>
      <c r="VJZ23" s="229">
        <v>0</v>
      </c>
      <c r="VKA23" s="229">
        <v>0</v>
      </c>
      <c r="VKB23" s="229">
        <v>0</v>
      </c>
      <c r="VKC23" s="229">
        <v>0</v>
      </c>
      <c r="VKD23" s="229">
        <v>0</v>
      </c>
      <c r="VKE23" s="229">
        <v>0</v>
      </c>
      <c r="VKF23" s="229">
        <v>0</v>
      </c>
      <c r="VKG23" s="229">
        <v>0</v>
      </c>
      <c r="VKH23" s="229">
        <v>0</v>
      </c>
      <c r="VKI23" s="229">
        <v>0</v>
      </c>
      <c r="VKJ23" s="229">
        <v>0</v>
      </c>
      <c r="VKK23" s="229">
        <v>0</v>
      </c>
      <c r="VKL23" s="229">
        <v>0</v>
      </c>
      <c r="VKM23" s="229">
        <v>0</v>
      </c>
      <c r="VKN23" s="229">
        <v>0</v>
      </c>
      <c r="VKO23" s="229">
        <v>0</v>
      </c>
      <c r="VKP23" s="229">
        <v>0</v>
      </c>
      <c r="VKQ23" s="229">
        <v>0</v>
      </c>
      <c r="VKR23" s="229">
        <v>0</v>
      </c>
      <c r="VKS23" s="229">
        <v>0</v>
      </c>
      <c r="VKT23" s="229">
        <v>0</v>
      </c>
      <c r="VKU23" s="229">
        <v>0</v>
      </c>
      <c r="VKV23" s="229">
        <v>0</v>
      </c>
      <c r="VKW23" s="229">
        <v>0</v>
      </c>
      <c r="VKX23" s="229">
        <v>0</v>
      </c>
      <c r="VKY23" s="229">
        <v>0</v>
      </c>
      <c r="VKZ23" s="229">
        <v>0</v>
      </c>
      <c r="VLA23" s="229">
        <v>0</v>
      </c>
      <c r="VLB23" s="229">
        <v>0</v>
      </c>
      <c r="VLC23" s="229">
        <v>0</v>
      </c>
      <c r="VLD23" s="229">
        <v>0</v>
      </c>
      <c r="VLE23" s="229">
        <v>0</v>
      </c>
      <c r="VLF23" s="229">
        <v>0</v>
      </c>
      <c r="VLG23" s="229">
        <v>0</v>
      </c>
      <c r="VLH23" s="229">
        <v>0</v>
      </c>
      <c r="VLI23" s="229">
        <v>0</v>
      </c>
      <c r="VLJ23" s="229">
        <v>0</v>
      </c>
      <c r="VLK23" s="229">
        <v>0</v>
      </c>
      <c r="VLL23" s="229">
        <v>0</v>
      </c>
      <c r="VLM23" s="229">
        <v>0</v>
      </c>
      <c r="VLN23" s="229">
        <v>0</v>
      </c>
      <c r="VLO23" s="229">
        <v>0</v>
      </c>
      <c r="VLP23" s="229">
        <v>0</v>
      </c>
      <c r="VLQ23" s="229">
        <v>0</v>
      </c>
      <c r="VLR23" s="229">
        <v>0</v>
      </c>
      <c r="VLS23" s="229">
        <v>0</v>
      </c>
      <c r="VLT23" s="229">
        <v>0</v>
      </c>
      <c r="VLU23" s="229">
        <v>0</v>
      </c>
      <c r="VLV23" s="229">
        <v>0</v>
      </c>
      <c r="VLW23" s="229">
        <v>0</v>
      </c>
      <c r="VLX23" s="229">
        <v>0</v>
      </c>
      <c r="VLY23" s="229">
        <v>0</v>
      </c>
      <c r="VLZ23" s="229">
        <v>0</v>
      </c>
      <c r="VMA23" s="229">
        <v>0</v>
      </c>
      <c r="VMB23" s="229">
        <v>0</v>
      </c>
      <c r="VMC23" s="229">
        <v>0</v>
      </c>
      <c r="VMD23" s="229">
        <v>0</v>
      </c>
      <c r="VME23" s="229">
        <v>0</v>
      </c>
      <c r="VMF23" s="229">
        <v>0</v>
      </c>
      <c r="VMG23" s="229">
        <v>0</v>
      </c>
      <c r="VMH23" s="229">
        <v>0</v>
      </c>
      <c r="VMI23" s="229">
        <v>0</v>
      </c>
      <c r="VMJ23" s="229">
        <v>0</v>
      </c>
      <c r="VMK23" s="229">
        <v>0</v>
      </c>
      <c r="VML23" s="229">
        <v>0</v>
      </c>
      <c r="VMM23" s="229">
        <v>0</v>
      </c>
      <c r="VMN23" s="229">
        <v>0</v>
      </c>
      <c r="VMO23" s="229">
        <v>0</v>
      </c>
      <c r="VMP23" s="229">
        <v>0</v>
      </c>
      <c r="VMQ23" s="229">
        <v>0</v>
      </c>
      <c r="VMR23" s="229">
        <v>0</v>
      </c>
      <c r="VMS23" s="229">
        <v>0</v>
      </c>
      <c r="VMT23" s="229">
        <v>0</v>
      </c>
      <c r="VMU23" s="229">
        <v>0</v>
      </c>
      <c r="VMV23" s="229">
        <v>0</v>
      </c>
      <c r="VMW23" s="229">
        <v>0</v>
      </c>
      <c r="VMX23" s="229">
        <v>0</v>
      </c>
      <c r="VMY23" s="229">
        <v>0</v>
      </c>
      <c r="VMZ23" s="229">
        <v>0</v>
      </c>
      <c r="VNA23" s="229">
        <v>0</v>
      </c>
      <c r="VNB23" s="229">
        <v>0</v>
      </c>
      <c r="VNC23" s="229">
        <v>0</v>
      </c>
      <c r="VND23" s="229">
        <v>0</v>
      </c>
      <c r="VNE23" s="229">
        <v>0</v>
      </c>
      <c r="VNF23" s="229">
        <v>0</v>
      </c>
      <c r="VNG23" s="229">
        <v>0</v>
      </c>
      <c r="VNH23" s="229">
        <v>0</v>
      </c>
      <c r="VNI23" s="229">
        <v>0</v>
      </c>
      <c r="VNJ23" s="229">
        <v>0</v>
      </c>
      <c r="VNK23" s="229">
        <v>0</v>
      </c>
      <c r="VNL23" s="229">
        <v>0</v>
      </c>
      <c r="VNM23" s="229">
        <v>0</v>
      </c>
      <c r="VNN23" s="229">
        <v>0</v>
      </c>
      <c r="VNO23" s="229">
        <v>0</v>
      </c>
      <c r="VNP23" s="229">
        <v>0</v>
      </c>
      <c r="VNQ23" s="229">
        <v>0</v>
      </c>
      <c r="VNR23" s="229">
        <v>0</v>
      </c>
      <c r="VNS23" s="229">
        <v>0</v>
      </c>
      <c r="VNT23" s="229">
        <v>0</v>
      </c>
      <c r="VNU23" s="229">
        <v>0</v>
      </c>
      <c r="VNV23" s="229">
        <v>0</v>
      </c>
      <c r="VNW23" s="229">
        <v>0</v>
      </c>
      <c r="VNX23" s="229">
        <v>0</v>
      </c>
      <c r="VNY23" s="229">
        <v>0</v>
      </c>
      <c r="VNZ23" s="229">
        <v>0</v>
      </c>
      <c r="VOA23" s="229">
        <v>0</v>
      </c>
      <c r="VOB23" s="229">
        <v>0</v>
      </c>
      <c r="VOC23" s="229">
        <v>0</v>
      </c>
      <c r="VOD23" s="229">
        <v>0</v>
      </c>
      <c r="VOE23" s="229">
        <v>0</v>
      </c>
      <c r="VOF23" s="229">
        <v>0</v>
      </c>
      <c r="VOG23" s="229">
        <v>0</v>
      </c>
      <c r="VOH23" s="229">
        <v>0</v>
      </c>
      <c r="VOI23" s="229">
        <v>0</v>
      </c>
      <c r="VOJ23" s="229">
        <v>0</v>
      </c>
      <c r="VOK23" s="229">
        <v>0</v>
      </c>
      <c r="VOL23" s="229">
        <v>0</v>
      </c>
      <c r="VOM23" s="229">
        <v>0</v>
      </c>
      <c r="VON23" s="229">
        <v>0</v>
      </c>
      <c r="VOO23" s="229">
        <v>0</v>
      </c>
      <c r="VOP23" s="229">
        <v>0</v>
      </c>
      <c r="VOQ23" s="229">
        <v>0</v>
      </c>
      <c r="VOR23" s="229">
        <v>0</v>
      </c>
      <c r="VOS23" s="229">
        <v>0</v>
      </c>
      <c r="VOT23" s="229">
        <v>0</v>
      </c>
      <c r="VOU23" s="229">
        <v>0</v>
      </c>
      <c r="VOV23" s="229">
        <v>0</v>
      </c>
      <c r="VOW23" s="229">
        <v>0</v>
      </c>
      <c r="VOX23" s="229">
        <v>0</v>
      </c>
      <c r="VOY23" s="229">
        <v>0</v>
      </c>
      <c r="VOZ23" s="229">
        <v>0</v>
      </c>
      <c r="VPA23" s="229">
        <v>0</v>
      </c>
      <c r="VPB23" s="229">
        <v>0</v>
      </c>
      <c r="VPC23" s="229">
        <v>0</v>
      </c>
      <c r="VPD23" s="229">
        <v>0</v>
      </c>
      <c r="VPE23" s="229">
        <v>0</v>
      </c>
      <c r="VPF23" s="229">
        <v>0</v>
      </c>
      <c r="VPG23" s="229">
        <v>0</v>
      </c>
      <c r="VPH23" s="229">
        <v>0</v>
      </c>
      <c r="VPI23" s="229">
        <v>0</v>
      </c>
      <c r="VPJ23" s="229">
        <v>0</v>
      </c>
      <c r="VPK23" s="229">
        <v>0</v>
      </c>
      <c r="VPL23" s="229">
        <v>0</v>
      </c>
      <c r="VPM23" s="229">
        <v>0</v>
      </c>
      <c r="VPN23" s="229">
        <v>0</v>
      </c>
      <c r="VPO23" s="229">
        <v>0</v>
      </c>
      <c r="VPP23" s="229">
        <v>0</v>
      </c>
      <c r="VPQ23" s="229">
        <v>0</v>
      </c>
      <c r="VPR23" s="229">
        <v>0</v>
      </c>
      <c r="VPS23" s="229">
        <v>0</v>
      </c>
      <c r="VPT23" s="229">
        <v>0</v>
      </c>
      <c r="VPU23" s="229">
        <v>0</v>
      </c>
      <c r="VPV23" s="229">
        <v>0</v>
      </c>
      <c r="VPW23" s="229">
        <v>0</v>
      </c>
      <c r="VPX23" s="229">
        <v>0</v>
      </c>
      <c r="VPY23" s="229">
        <v>0</v>
      </c>
      <c r="VPZ23" s="229">
        <v>0</v>
      </c>
      <c r="VQA23" s="229">
        <v>0</v>
      </c>
      <c r="VQB23" s="229">
        <v>0</v>
      </c>
      <c r="VQC23" s="229">
        <v>0</v>
      </c>
      <c r="VQD23" s="229">
        <v>0</v>
      </c>
      <c r="VQE23" s="229">
        <v>0</v>
      </c>
      <c r="VQF23" s="229">
        <v>0</v>
      </c>
      <c r="VQG23" s="229">
        <v>0</v>
      </c>
      <c r="VQH23" s="229">
        <v>0</v>
      </c>
      <c r="VQI23" s="229">
        <v>0</v>
      </c>
      <c r="VQJ23" s="229">
        <v>0</v>
      </c>
      <c r="VQK23" s="229">
        <v>0</v>
      </c>
      <c r="VQL23" s="229">
        <v>0</v>
      </c>
      <c r="VQM23" s="229">
        <v>0</v>
      </c>
      <c r="VQN23" s="229">
        <v>0</v>
      </c>
      <c r="VQO23" s="229">
        <v>0</v>
      </c>
      <c r="VQP23" s="229">
        <v>0</v>
      </c>
      <c r="VQQ23" s="229">
        <v>0</v>
      </c>
      <c r="VQR23" s="229">
        <v>0</v>
      </c>
      <c r="VQS23" s="229">
        <v>0</v>
      </c>
      <c r="VQT23" s="229">
        <v>0</v>
      </c>
      <c r="VQU23" s="229">
        <v>0</v>
      </c>
      <c r="VQV23" s="229">
        <v>0</v>
      </c>
      <c r="VQW23" s="229">
        <v>0</v>
      </c>
      <c r="VQX23" s="229">
        <v>0</v>
      </c>
      <c r="VQY23" s="229">
        <v>0</v>
      </c>
      <c r="VQZ23" s="229">
        <v>0</v>
      </c>
      <c r="VRA23" s="229">
        <v>0</v>
      </c>
      <c r="VRB23" s="229">
        <v>0</v>
      </c>
      <c r="VRC23" s="229">
        <v>0</v>
      </c>
      <c r="VRD23" s="229">
        <v>0</v>
      </c>
      <c r="VRE23" s="229">
        <v>0</v>
      </c>
      <c r="VRF23" s="229">
        <v>0</v>
      </c>
      <c r="VRG23" s="229">
        <v>0</v>
      </c>
      <c r="VRH23" s="229">
        <v>0</v>
      </c>
      <c r="VRI23" s="229">
        <v>0</v>
      </c>
      <c r="VRJ23" s="229">
        <v>0</v>
      </c>
      <c r="VRK23" s="229">
        <v>0</v>
      </c>
      <c r="VRL23" s="229">
        <v>0</v>
      </c>
      <c r="VRM23" s="229">
        <v>0</v>
      </c>
      <c r="VRN23" s="229">
        <v>0</v>
      </c>
      <c r="VRO23" s="229">
        <v>0</v>
      </c>
      <c r="VRP23" s="229">
        <v>0</v>
      </c>
      <c r="VRQ23" s="229">
        <v>0</v>
      </c>
      <c r="VRR23" s="229">
        <v>0</v>
      </c>
      <c r="VRS23" s="229">
        <v>0</v>
      </c>
      <c r="VRT23" s="229">
        <v>0</v>
      </c>
      <c r="VRU23" s="229">
        <v>0</v>
      </c>
      <c r="VRV23" s="229">
        <v>0</v>
      </c>
      <c r="VRW23" s="229">
        <v>0</v>
      </c>
      <c r="VRX23" s="229">
        <v>0</v>
      </c>
      <c r="VRY23" s="229">
        <v>0</v>
      </c>
      <c r="VRZ23" s="229">
        <v>0</v>
      </c>
      <c r="VSA23" s="229">
        <v>0</v>
      </c>
      <c r="VSB23" s="229">
        <v>0</v>
      </c>
      <c r="VSC23" s="229">
        <v>0</v>
      </c>
      <c r="VSD23" s="229">
        <v>0</v>
      </c>
      <c r="VSE23" s="229">
        <v>0</v>
      </c>
      <c r="VSF23" s="229">
        <v>0</v>
      </c>
      <c r="VSG23" s="229">
        <v>0</v>
      </c>
      <c r="VSH23" s="229">
        <v>0</v>
      </c>
      <c r="VSI23" s="229">
        <v>0</v>
      </c>
      <c r="VSJ23" s="229">
        <v>0</v>
      </c>
      <c r="VSK23" s="229">
        <v>0</v>
      </c>
      <c r="VSL23" s="229">
        <v>0</v>
      </c>
      <c r="VSM23" s="229">
        <v>0</v>
      </c>
      <c r="VSN23" s="229">
        <v>0</v>
      </c>
      <c r="VSO23" s="229">
        <v>0</v>
      </c>
      <c r="VSP23" s="229">
        <v>0</v>
      </c>
      <c r="VSQ23" s="229">
        <v>0</v>
      </c>
      <c r="VSR23" s="229">
        <v>0</v>
      </c>
      <c r="VSS23" s="229">
        <v>0</v>
      </c>
      <c r="VST23" s="229">
        <v>0</v>
      </c>
      <c r="VSU23" s="229">
        <v>0</v>
      </c>
      <c r="VSV23" s="229">
        <v>0</v>
      </c>
      <c r="VSW23" s="229">
        <v>0</v>
      </c>
      <c r="VSX23" s="229">
        <v>0</v>
      </c>
      <c r="VSY23" s="229">
        <v>0</v>
      </c>
      <c r="VSZ23" s="229">
        <v>0</v>
      </c>
      <c r="VTA23" s="229">
        <v>0</v>
      </c>
      <c r="VTB23" s="229">
        <v>0</v>
      </c>
      <c r="VTC23" s="229">
        <v>0</v>
      </c>
      <c r="VTD23" s="229">
        <v>0</v>
      </c>
      <c r="VTE23" s="229">
        <v>0</v>
      </c>
      <c r="VTF23" s="229">
        <v>0</v>
      </c>
      <c r="VTG23" s="229">
        <v>0</v>
      </c>
      <c r="VTH23" s="229">
        <v>0</v>
      </c>
      <c r="VTI23" s="229">
        <v>0</v>
      </c>
      <c r="VTJ23" s="229">
        <v>0</v>
      </c>
      <c r="VTK23" s="229">
        <v>0</v>
      </c>
      <c r="VTL23" s="229">
        <v>0</v>
      </c>
      <c r="VTM23" s="229">
        <v>0</v>
      </c>
      <c r="VTN23" s="229">
        <v>0</v>
      </c>
      <c r="VTO23" s="229">
        <v>0</v>
      </c>
      <c r="VTP23" s="229">
        <v>0</v>
      </c>
      <c r="VTQ23" s="229">
        <v>0</v>
      </c>
      <c r="VTR23" s="229">
        <v>0</v>
      </c>
      <c r="VTS23" s="229">
        <v>0</v>
      </c>
      <c r="VTT23" s="229">
        <v>0</v>
      </c>
      <c r="VTU23" s="229">
        <v>0</v>
      </c>
      <c r="VTV23" s="229">
        <v>0</v>
      </c>
      <c r="VTW23" s="229">
        <v>0</v>
      </c>
      <c r="VTX23" s="229">
        <v>0</v>
      </c>
      <c r="VTY23" s="229">
        <v>0</v>
      </c>
      <c r="VTZ23" s="229">
        <v>0</v>
      </c>
      <c r="VUA23" s="229">
        <v>0</v>
      </c>
      <c r="VUB23" s="229">
        <v>0</v>
      </c>
      <c r="VUC23" s="229">
        <v>0</v>
      </c>
      <c r="VUD23" s="229">
        <v>0</v>
      </c>
      <c r="VUE23" s="229">
        <v>0</v>
      </c>
      <c r="VUF23" s="229">
        <v>0</v>
      </c>
      <c r="VUG23" s="229">
        <v>0</v>
      </c>
      <c r="VUH23" s="229">
        <v>0</v>
      </c>
      <c r="VUI23" s="229">
        <v>0</v>
      </c>
      <c r="VUJ23" s="229">
        <v>0</v>
      </c>
      <c r="VUK23" s="229">
        <v>0</v>
      </c>
      <c r="VUL23" s="229">
        <v>0</v>
      </c>
      <c r="VUM23" s="229">
        <v>0</v>
      </c>
      <c r="VUN23" s="229">
        <v>0</v>
      </c>
      <c r="VUO23" s="229">
        <v>0</v>
      </c>
      <c r="VUP23" s="229">
        <v>0</v>
      </c>
      <c r="VUQ23" s="229">
        <v>0</v>
      </c>
      <c r="VUR23" s="229">
        <v>0</v>
      </c>
      <c r="VUS23" s="229">
        <v>0</v>
      </c>
      <c r="VUT23" s="229">
        <v>0</v>
      </c>
      <c r="VUU23" s="229">
        <v>0</v>
      </c>
      <c r="VUV23" s="229">
        <v>0</v>
      </c>
      <c r="VUW23" s="229">
        <v>0</v>
      </c>
      <c r="VUX23" s="229">
        <v>0</v>
      </c>
      <c r="VUY23" s="229">
        <v>0</v>
      </c>
      <c r="VUZ23" s="229">
        <v>0</v>
      </c>
      <c r="VVA23" s="229">
        <v>0</v>
      </c>
      <c r="VVB23" s="229">
        <v>0</v>
      </c>
      <c r="VVC23" s="229">
        <v>0</v>
      </c>
      <c r="VVD23" s="229">
        <v>0</v>
      </c>
      <c r="VVE23" s="229">
        <v>0</v>
      </c>
      <c r="VVF23" s="229">
        <v>0</v>
      </c>
      <c r="VVG23" s="229">
        <v>0</v>
      </c>
      <c r="VVH23" s="229">
        <v>0</v>
      </c>
      <c r="VVI23" s="229">
        <v>0</v>
      </c>
      <c r="VVJ23" s="229">
        <v>0</v>
      </c>
      <c r="VVK23" s="229">
        <v>0</v>
      </c>
      <c r="VVL23" s="229">
        <v>0</v>
      </c>
      <c r="VVM23" s="229">
        <v>0</v>
      </c>
      <c r="VVN23" s="229">
        <v>0</v>
      </c>
      <c r="VVO23" s="229">
        <v>0</v>
      </c>
      <c r="VVP23" s="229">
        <v>0</v>
      </c>
      <c r="VVQ23" s="229">
        <v>0</v>
      </c>
      <c r="VVR23" s="229">
        <v>0</v>
      </c>
      <c r="VVS23" s="229">
        <v>0</v>
      </c>
      <c r="VVT23" s="229">
        <v>0</v>
      </c>
      <c r="VVU23" s="229">
        <v>0</v>
      </c>
      <c r="VVV23" s="229">
        <v>0</v>
      </c>
      <c r="VVW23" s="229">
        <v>0</v>
      </c>
      <c r="VVX23" s="229">
        <v>0</v>
      </c>
      <c r="VVY23" s="229">
        <v>0</v>
      </c>
      <c r="VVZ23" s="229">
        <v>0</v>
      </c>
      <c r="VWA23" s="229">
        <v>0</v>
      </c>
      <c r="VWB23" s="229">
        <v>0</v>
      </c>
      <c r="VWC23" s="229">
        <v>0</v>
      </c>
      <c r="VWD23" s="229">
        <v>0</v>
      </c>
      <c r="VWE23" s="229">
        <v>0</v>
      </c>
      <c r="VWF23" s="229">
        <v>0</v>
      </c>
      <c r="VWG23" s="229">
        <v>0</v>
      </c>
      <c r="VWH23" s="229">
        <v>0</v>
      </c>
      <c r="VWI23" s="229">
        <v>0</v>
      </c>
      <c r="VWJ23" s="229">
        <v>0</v>
      </c>
      <c r="VWK23" s="229">
        <v>0</v>
      </c>
      <c r="VWL23" s="229">
        <v>0</v>
      </c>
      <c r="VWM23" s="229">
        <v>0</v>
      </c>
      <c r="VWN23" s="229">
        <v>0</v>
      </c>
      <c r="VWO23" s="229">
        <v>0</v>
      </c>
      <c r="VWP23" s="229">
        <v>0</v>
      </c>
      <c r="VWQ23" s="229">
        <v>0</v>
      </c>
      <c r="VWR23" s="229">
        <v>0</v>
      </c>
      <c r="VWS23" s="229">
        <v>0</v>
      </c>
      <c r="VWT23" s="229">
        <v>0</v>
      </c>
      <c r="VWU23" s="229">
        <v>0</v>
      </c>
      <c r="VWV23" s="229">
        <v>0</v>
      </c>
      <c r="VWW23" s="229">
        <v>0</v>
      </c>
      <c r="VWX23" s="229">
        <v>0</v>
      </c>
      <c r="VWY23" s="229">
        <v>0</v>
      </c>
      <c r="VWZ23" s="229">
        <v>0</v>
      </c>
      <c r="VXA23" s="229">
        <v>0</v>
      </c>
      <c r="VXB23" s="229">
        <v>0</v>
      </c>
      <c r="VXC23" s="229">
        <v>0</v>
      </c>
      <c r="VXD23" s="229">
        <v>0</v>
      </c>
      <c r="VXE23" s="229">
        <v>0</v>
      </c>
      <c r="VXF23" s="229">
        <v>0</v>
      </c>
      <c r="VXG23" s="229">
        <v>0</v>
      </c>
      <c r="VXH23" s="229">
        <v>0</v>
      </c>
      <c r="VXI23" s="229">
        <v>0</v>
      </c>
      <c r="VXJ23" s="229">
        <v>0</v>
      </c>
      <c r="VXK23" s="229">
        <v>0</v>
      </c>
      <c r="VXL23" s="229">
        <v>0</v>
      </c>
      <c r="VXM23" s="229">
        <v>0</v>
      </c>
      <c r="VXN23" s="229">
        <v>0</v>
      </c>
      <c r="VXO23" s="229">
        <v>0</v>
      </c>
      <c r="VXP23" s="229">
        <v>0</v>
      </c>
      <c r="VXQ23" s="229">
        <v>0</v>
      </c>
      <c r="VXR23" s="229">
        <v>0</v>
      </c>
      <c r="VXS23" s="229">
        <v>0</v>
      </c>
      <c r="VXT23" s="229">
        <v>0</v>
      </c>
      <c r="VXU23" s="229">
        <v>0</v>
      </c>
      <c r="VXV23" s="229">
        <v>0</v>
      </c>
      <c r="VXW23" s="229">
        <v>0</v>
      </c>
      <c r="VXX23" s="229">
        <v>0</v>
      </c>
      <c r="VXY23" s="229">
        <v>0</v>
      </c>
      <c r="VXZ23" s="229">
        <v>0</v>
      </c>
      <c r="VYA23" s="229">
        <v>0</v>
      </c>
      <c r="VYB23" s="229">
        <v>0</v>
      </c>
      <c r="VYC23" s="229">
        <v>0</v>
      </c>
      <c r="VYD23" s="229">
        <v>0</v>
      </c>
      <c r="VYE23" s="229">
        <v>0</v>
      </c>
      <c r="VYF23" s="229">
        <v>0</v>
      </c>
      <c r="VYG23" s="229">
        <v>0</v>
      </c>
      <c r="VYH23" s="229">
        <v>0</v>
      </c>
      <c r="VYI23" s="229">
        <v>0</v>
      </c>
      <c r="VYJ23" s="229">
        <v>0</v>
      </c>
      <c r="VYK23" s="229">
        <v>0</v>
      </c>
      <c r="VYL23" s="229">
        <v>0</v>
      </c>
      <c r="VYM23" s="229">
        <v>0</v>
      </c>
      <c r="VYN23" s="229">
        <v>0</v>
      </c>
      <c r="VYO23" s="229">
        <v>0</v>
      </c>
      <c r="VYP23" s="229">
        <v>0</v>
      </c>
      <c r="VYQ23" s="229">
        <v>0</v>
      </c>
      <c r="VYR23" s="229">
        <v>0</v>
      </c>
      <c r="VYS23" s="229">
        <v>0</v>
      </c>
      <c r="VYT23" s="229">
        <v>0</v>
      </c>
      <c r="VYU23" s="229">
        <v>0</v>
      </c>
      <c r="VYV23" s="229">
        <v>0</v>
      </c>
      <c r="VYW23" s="229">
        <v>0</v>
      </c>
      <c r="VYX23" s="229">
        <v>0</v>
      </c>
      <c r="VYY23" s="229">
        <v>0</v>
      </c>
      <c r="VYZ23" s="229">
        <v>0</v>
      </c>
      <c r="VZA23" s="229">
        <v>0</v>
      </c>
      <c r="VZB23" s="229">
        <v>0</v>
      </c>
      <c r="VZC23" s="229">
        <v>0</v>
      </c>
      <c r="VZD23" s="229">
        <v>0</v>
      </c>
      <c r="VZE23" s="229">
        <v>0</v>
      </c>
      <c r="VZF23" s="229">
        <v>0</v>
      </c>
      <c r="VZG23" s="229">
        <v>0</v>
      </c>
      <c r="VZH23" s="229">
        <v>0</v>
      </c>
      <c r="VZI23" s="229">
        <v>0</v>
      </c>
      <c r="VZJ23" s="229">
        <v>0</v>
      </c>
      <c r="VZK23" s="229">
        <v>0</v>
      </c>
      <c r="VZL23" s="229">
        <v>0</v>
      </c>
      <c r="VZM23" s="229">
        <v>0</v>
      </c>
      <c r="VZN23" s="229">
        <v>0</v>
      </c>
      <c r="VZO23" s="229">
        <v>0</v>
      </c>
      <c r="VZP23" s="229">
        <v>0</v>
      </c>
      <c r="VZQ23" s="229">
        <v>0</v>
      </c>
      <c r="VZR23" s="229">
        <v>0</v>
      </c>
      <c r="VZS23" s="229">
        <v>0</v>
      </c>
      <c r="VZT23" s="229">
        <v>0</v>
      </c>
      <c r="VZU23" s="229">
        <v>0</v>
      </c>
      <c r="VZV23" s="229">
        <v>0</v>
      </c>
      <c r="VZW23" s="229">
        <v>0</v>
      </c>
      <c r="VZX23" s="229">
        <v>0</v>
      </c>
      <c r="VZY23" s="229">
        <v>0</v>
      </c>
      <c r="VZZ23" s="229">
        <v>0</v>
      </c>
      <c r="WAA23" s="229">
        <v>0</v>
      </c>
      <c r="WAB23" s="229">
        <v>0</v>
      </c>
      <c r="WAC23" s="229">
        <v>0</v>
      </c>
      <c r="WAD23" s="229">
        <v>0</v>
      </c>
      <c r="WAE23" s="229">
        <v>0</v>
      </c>
      <c r="WAF23" s="229">
        <v>0</v>
      </c>
      <c r="WAG23" s="229">
        <v>0</v>
      </c>
      <c r="WAH23" s="229">
        <v>0</v>
      </c>
      <c r="WAI23" s="229">
        <v>0</v>
      </c>
      <c r="WAJ23" s="229">
        <v>0</v>
      </c>
      <c r="WAK23" s="229">
        <v>0</v>
      </c>
      <c r="WAL23" s="229">
        <v>0</v>
      </c>
      <c r="WAM23" s="229">
        <v>0</v>
      </c>
      <c r="WAN23" s="229">
        <v>0</v>
      </c>
      <c r="WAO23" s="229">
        <v>0</v>
      </c>
      <c r="WAP23" s="229">
        <v>0</v>
      </c>
      <c r="WAQ23" s="229">
        <v>0</v>
      </c>
      <c r="WAR23" s="229">
        <v>0</v>
      </c>
      <c r="WAS23" s="229">
        <v>0</v>
      </c>
      <c r="WAT23" s="229">
        <v>0</v>
      </c>
      <c r="WAU23" s="229">
        <v>0</v>
      </c>
      <c r="WAV23" s="229">
        <v>0</v>
      </c>
      <c r="WAW23" s="229">
        <v>0</v>
      </c>
      <c r="WAX23" s="229">
        <v>0</v>
      </c>
      <c r="WAY23" s="229">
        <v>0</v>
      </c>
      <c r="WAZ23" s="229">
        <v>0</v>
      </c>
      <c r="WBA23" s="229">
        <v>0</v>
      </c>
      <c r="WBB23" s="229">
        <v>0</v>
      </c>
      <c r="WBC23" s="229">
        <v>0</v>
      </c>
      <c r="WBD23" s="229">
        <v>0</v>
      </c>
      <c r="WBE23" s="229">
        <v>0</v>
      </c>
      <c r="WBF23" s="229">
        <v>0</v>
      </c>
      <c r="WBG23" s="229">
        <v>0</v>
      </c>
      <c r="WBH23" s="229">
        <v>0</v>
      </c>
      <c r="WBI23" s="229">
        <v>0</v>
      </c>
      <c r="WBJ23" s="229">
        <v>0</v>
      </c>
      <c r="WBK23" s="229">
        <v>0</v>
      </c>
      <c r="WBL23" s="229">
        <v>0</v>
      </c>
      <c r="WBM23" s="229">
        <v>0</v>
      </c>
      <c r="WBN23" s="229">
        <v>0</v>
      </c>
      <c r="WBO23" s="229">
        <v>0</v>
      </c>
      <c r="WBP23" s="229">
        <v>0</v>
      </c>
      <c r="WBQ23" s="229">
        <v>0</v>
      </c>
      <c r="WBR23" s="229">
        <v>0</v>
      </c>
      <c r="WBS23" s="229">
        <v>0</v>
      </c>
      <c r="WBT23" s="229">
        <v>0</v>
      </c>
      <c r="WBU23" s="229">
        <v>0</v>
      </c>
      <c r="WBV23" s="229">
        <v>0</v>
      </c>
      <c r="WBW23" s="229">
        <v>0</v>
      </c>
      <c r="WBX23" s="229">
        <v>0</v>
      </c>
      <c r="WBY23" s="229">
        <v>0</v>
      </c>
      <c r="WBZ23" s="229">
        <v>0</v>
      </c>
      <c r="WCA23" s="229">
        <v>0</v>
      </c>
      <c r="WCB23" s="229">
        <v>0</v>
      </c>
      <c r="WCC23" s="229">
        <v>0</v>
      </c>
      <c r="WCD23" s="229">
        <v>0</v>
      </c>
      <c r="WCE23" s="229">
        <v>0</v>
      </c>
      <c r="WCF23" s="229">
        <v>0</v>
      </c>
      <c r="WCG23" s="229">
        <v>0</v>
      </c>
      <c r="WCH23" s="229">
        <v>0</v>
      </c>
      <c r="WCI23" s="229">
        <v>0</v>
      </c>
      <c r="WCJ23" s="229">
        <v>0</v>
      </c>
      <c r="WCK23" s="229">
        <v>0</v>
      </c>
      <c r="WCL23" s="229">
        <v>0</v>
      </c>
      <c r="WCM23" s="229">
        <v>0</v>
      </c>
      <c r="WCN23" s="229">
        <v>0</v>
      </c>
      <c r="WCO23" s="229">
        <v>0</v>
      </c>
      <c r="WCP23" s="229">
        <v>0</v>
      </c>
      <c r="WCQ23" s="229">
        <v>0</v>
      </c>
      <c r="WCR23" s="229">
        <v>0</v>
      </c>
      <c r="WCS23" s="229">
        <v>0</v>
      </c>
      <c r="WCT23" s="229">
        <v>0</v>
      </c>
      <c r="WCU23" s="229">
        <v>0</v>
      </c>
      <c r="WCV23" s="229">
        <v>0</v>
      </c>
      <c r="WCW23" s="229">
        <v>0</v>
      </c>
      <c r="WCX23" s="229">
        <v>0</v>
      </c>
      <c r="WCY23" s="229">
        <v>0</v>
      </c>
      <c r="WCZ23" s="229">
        <v>0</v>
      </c>
      <c r="WDA23" s="229">
        <v>0</v>
      </c>
      <c r="WDB23" s="229">
        <v>0</v>
      </c>
      <c r="WDC23" s="229">
        <v>0</v>
      </c>
      <c r="WDD23" s="229">
        <v>0</v>
      </c>
      <c r="WDE23" s="229">
        <v>0</v>
      </c>
      <c r="WDF23" s="229">
        <v>0</v>
      </c>
      <c r="WDG23" s="229">
        <v>0</v>
      </c>
      <c r="WDH23" s="229">
        <v>0</v>
      </c>
      <c r="WDI23" s="229">
        <v>0</v>
      </c>
      <c r="WDJ23" s="229">
        <v>0</v>
      </c>
      <c r="WDK23" s="229">
        <v>0</v>
      </c>
      <c r="WDL23" s="229">
        <v>0</v>
      </c>
      <c r="WDM23" s="229">
        <v>0</v>
      </c>
      <c r="WDN23" s="229">
        <v>0</v>
      </c>
      <c r="WDO23" s="229">
        <v>0</v>
      </c>
      <c r="WDP23" s="229">
        <v>0</v>
      </c>
      <c r="WDQ23" s="229">
        <v>0</v>
      </c>
      <c r="WDR23" s="229">
        <v>0</v>
      </c>
      <c r="WDS23" s="229">
        <v>0</v>
      </c>
      <c r="WDT23" s="229">
        <v>0</v>
      </c>
      <c r="WDU23" s="229">
        <v>0</v>
      </c>
      <c r="WDV23" s="229">
        <v>0</v>
      </c>
      <c r="WDW23" s="229">
        <v>0</v>
      </c>
      <c r="WDX23" s="229">
        <v>0</v>
      </c>
      <c r="WDY23" s="229">
        <v>0</v>
      </c>
      <c r="WDZ23" s="229">
        <v>0</v>
      </c>
      <c r="WEA23" s="229">
        <v>0</v>
      </c>
      <c r="WEB23" s="229">
        <v>0</v>
      </c>
      <c r="WEC23" s="229">
        <v>0</v>
      </c>
      <c r="WED23" s="229">
        <v>0</v>
      </c>
      <c r="WEE23" s="229">
        <v>0</v>
      </c>
      <c r="WEF23" s="229">
        <v>0</v>
      </c>
      <c r="WEG23" s="229">
        <v>0</v>
      </c>
      <c r="WEH23" s="229">
        <v>0</v>
      </c>
      <c r="WEI23" s="229">
        <v>0</v>
      </c>
      <c r="WEJ23" s="229">
        <v>0</v>
      </c>
      <c r="WEK23" s="229">
        <v>0</v>
      </c>
      <c r="WEL23" s="229">
        <v>0</v>
      </c>
      <c r="WEM23" s="229">
        <v>0</v>
      </c>
      <c r="WEN23" s="229">
        <v>0</v>
      </c>
      <c r="WEO23" s="229">
        <v>0</v>
      </c>
      <c r="WEP23" s="229">
        <v>0</v>
      </c>
      <c r="WEQ23" s="229">
        <v>0</v>
      </c>
      <c r="WER23" s="229">
        <v>0</v>
      </c>
      <c r="WES23" s="229">
        <v>0</v>
      </c>
      <c r="WET23" s="229">
        <v>0</v>
      </c>
      <c r="WEU23" s="229">
        <v>0</v>
      </c>
      <c r="WEV23" s="229">
        <v>0</v>
      </c>
      <c r="WEW23" s="229">
        <v>0</v>
      </c>
      <c r="WEX23" s="229">
        <v>0</v>
      </c>
      <c r="WEY23" s="229">
        <v>0</v>
      </c>
      <c r="WEZ23" s="229">
        <v>0</v>
      </c>
      <c r="WFA23" s="229">
        <v>0</v>
      </c>
      <c r="WFB23" s="229">
        <v>0</v>
      </c>
      <c r="WFC23" s="229">
        <v>0</v>
      </c>
      <c r="WFD23" s="229">
        <v>0</v>
      </c>
      <c r="WFE23" s="229">
        <v>0</v>
      </c>
      <c r="WFF23" s="229">
        <v>0</v>
      </c>
      <c r="WFG23" s="229">
        <v>0</v>
      </c>
      <c r="WFH23" s="229">
        <v>0</v>
      </c>
      <c r="WFI23" s="229">
        <v>0</v>
      </c>
      <c r="WFJ23" s="229">
        <v>0</v>
      </c>
      <c r="WFK23" s="229">
        <v>0</v>
      </c>
      <c r="WFL23" s="229">
        <v>0</v>
      </c>
      <c r="WFM23" s="229">
        <v>0</v>
      </c>
      <c r="WFN23" s="229">
        <v>0</v>
      </c>
      <c r="WFO23" s="229">
        <v>0</v>
      </c>
      <c r="WFP23" s="229">
        <v>0</v>
      </c>
      <c r="WFQ23" s="229">
        <v>0</v>
      </c>
      <c r="WFR23" s="229">
        <v>0</v>
      </c>
      <c r="WFS23" s="229">
        <v>0</v>
      </c>
      <c r="WFT23" s="229">
        <v>0</v>
      </c>
      <c r="WFU23" s="229">
        <v>0</v>
      </c>
      <c r="WFV23" s="229">
        <v>0</v>
      </c>
      <c r="WFW23" s="229">
        <v>0</v>
      </c>
      <c r="WFX23" s="229">
        <v>0</v>
      </c>
      <c r="WFY23" s="229">
        <v>0</v>
      </c>
      <c r="WFZ23" s="229">
        <v>0</v>
      </c>
      <c r="WGA23" s="229">
        <v>0</v>
      </c>
      <c r="WGB23" s="229">
        <v>0</v>
      </c>
      <c r="WGC23" s="229">
        <v>0</v>
      </c>
      <c r="WGD23" s="229">
        <v>0</v>
      </c>
      <c r="WGE23" s="229">
        <v>0</v>
      </c>
      <c r="WGF23" s="229">
        <v>0</v>
      </c>
      <c r="WGG23" s="229">
        <v>0</v>
      </c>
      <c r="WGH23" s="229">
        <v>0</v>
      </c>
      <c r="WGI23" s="229">
        <v>0</v>
      </c>
      <c r="WGJ23" s="229">
        <v>0</v>
      </c>
      <c r="WGK23" s="229">
        <v>0</v>
      </c>
      <c r="WGL23" s="229">
        <v>0</v>
      </c>
      <c r="WGM23" s="229">
        <v>0</v>
      </c>
      <c r="WGN23" s="229">
        <v>0</v>
      </c>
      <c r="WGO23" s="229">
        <v>0</v>
      </c>
      <c r="WGP23" s="229">
        <v>0</v>
      </c>
      <c r="WGQ23" s="229">
        <v>0</v>
      </c>
      <c r="WGR23" s="229">
        <v>0</v>
      </c>
      <c r="WGS23" s="229">
        <v>0</v>
      </c>
      <c r="WGT23" s="229">
        <v>0</v>
      </c>
      <c r="WGU23" s="229">
        <v>0</v>
      </c>
      <c r="WGV23" s="229">
        <v>0</v>
      </c>
      <c r="WGW23" s="229">
        <v>0</v>
      </c>
      <c r="WGX23" s="229">
        <v>0</v>
      </c>
      <c r="WGY23" s="229">
        <v>0</v>
      </c>
      <c r="WGZ23" s="229">
        <v>0</v>
      </c>
      <c r="WHA23" s="229">
        <v>0</v>
      </c>
      <c r="WHB23" s="229">
        <v>0</v>
      </c>
      <c r="WHC23" s="229">
        <v>0</v>
      </c>
      <c r="WHD23" s="229">
        <v>0</v>
      </c>
      <c r="WHE23" s="229">
        <v>0</v>
      </c>
      <c r="WHF23" s="229">
        <v>0</v>
      </c>
      <c r="WHG23" s="229">
        <v>0</v>
      </c>
      <c r="WHH23" s="229">
        <v>0</v>
      </c>
      <c r="WHI23" s="229">
        <v>0</v>
      </c>
      <c r="WHJ23" s="229">
        <v>0</v>
      </c>
      <c r="WHK23" s="229">
        <v>0</v>
      </c>
      <c r="WHL23" s="229">
        <v>0</v>
      </c>
      <c r="WHM23" s="229">
        <v>0</v>
      </c>
      <c r="WHN23" s="229">
        <v>0</v>
      </c>
      <c r="WHO23" s="229">
        <v>0</v>
      </c>
      <c r="WHP23" s="229">
        <v>0</v>
      </c>
      <c r="WHQ23" s="229">
        <v>0</v>
      </c>
      <c r="WHR23" s="229">
        <v>0</v>
      </c>
      <c r="WHS23" s="229">
        <v>0</v>
      </c>
      <c r="WHT23" s="229">
        <v>0</v>
      </c>
      <c r="WHU23" s="229">
        <v>0</v>
      </c>
      <c r="WHV23" s="229">
        <v>0</v>
      </c>
      <c r="WHW23" s="229">
        <v>0</v>
      </c>
      <c r="WHX23" s="229">
        <v>0</v>
      </c>
      <c r="WHY23" s="229">
        <v>0</v>
      </c>
      <c r="WHZ23" s="229">
        <v>0</v>
      </c>
      <c r="WIA23" s="229">
        <v>0</v>
      </c>
      <c r="WIB23" s="229">
        <v>0</v>
      </c>
      <c r="WIC23" s="229">
        <v>0</v>
      </c>
      <c r="WID23" s="229">
        <v>0</v>
      </c>
      <c r="WIE23" s="229">
        <v>0</v>
      </c>
      <c r="WIF23" s="229">
        <v>0</v>
      </c>
      <c r="WIG23" s="229">
        <v>0</v>
      </c>
      <c r="WIH23" s="229">
        <v>0</v>
      </c>
      <c r="WII23" s="229">
        <v>0</v>
      </c>
      <c r="WIJ23" s="229">
        <v>0</v>
      </c>
      <c r="WIK23" s="229">
        <v>0</v>
      </c>
      <c r="WIL23" s="229">
        <v>0</v>
      </c>
      <c r="WIM23" s="229">
        <v>0</v>
      </c>
      <c r="WIN23" s="229">
        <v>0</v>
      </c>
      <c r="WIO23" s="229">
        <v>0</v>
      </c>
      <c r="WIP23" s="229">
        <v>0</v>
      </c>
      <c r="WIQ23" s="229">
        <v>0</v>
      </c>
      <c r="WIR23" s="229">
        <v>0</v>
      </c>
      <c r="WIS23" s="229">
        <v>0</v>
      </c>
      <c r="WIT23" s="229">
        <v>0</v>
      </c>
      <c r="WIU23" s="229">
        <v>0</v>
      </c>
      <c r="WIV23" s="229">
        <v>0</v>
      </c>
      <c r="WIW23" s="229">
        <v>0</v>
      </c>
      <c r="WIX23" s="229">
        <v>0</v>
      </c>
      <c r="WIY23" s="229">
        <v>0</v>
      </c>
      <c r="WIZ23" s="229">
        <v>0</v>
      </c>
      <c r="WJA23" s="229">
        <v>0</v>
      </c>
      <c r="WJB23" s="229">
        <v>0</v>
      </c>
      <c r="WJC23" s="229">
        <v>0</v>
      </c>
      <c r="WJD23" s="229">
        <v>0</v>
      </c>
      <c r="WJE23" s="229">
        <v>0</v>
      </c>
      <c r="WJF23" s="229">
        <v>0</v>
      </c>
      <c r="WJG23" s="229">
        <v>0</v>
      </c>
      <c r="WJH23" s="229">
        <v>0</v>
      </c>
      <c r="WJI23" s="229">
        <v>0</v>
      </c>
      <c r="WJJ23" s="229">
        <v>0</v>
      </c>
      <c r="WJK23" s="229">
        <v>0</v>
      </c>
      <c r="WJL23" s="229">
        <v>0</v>
      </c>
      <c r="WJM23" s="229">
        <v>0</v>
      </c>
      <c r="WJN23" s="229">
        <v>0</v>
      </c>
      <c r="WJO23" s="229">
        <v>0</v>
      </c>
      <c r="WJP23" s="229">
        <v>0</v>
      </c>
      <c r="WJQ23" s="229">
        <v>0</v>
      </c>
      <c r="WJR23" s="229">
        <v>0</v>
      </c>
      <c r="WJS23" s="229">
        <v>0</v>
      </c>
      <c r="WJT23" s="229">
        <v>0</v>
      </c>
      <c r="WJU23" s="229">
        <v>0</v>
      </c>
      <c r="WJV23" s="229">
        <v>0</v>
      </c>
      <c r="WJW23" s="229">
        <v>0</v>
      </c>
      <c r="WJX23" s="229">
        <v>0</v>
      </c>
      <c r="WJY23" s="229">
        <v>0</v>
      </c>
      <c r="WJZ23" s="229">
        <v>0</v>
      </c>
      <c r="WKA23" s="229">
        <v>0</v>
      </c>
      <c r="WKB23" s="229">
        <v>0</v>
      </c>
      <c r="WKC23" s="229">
        <v>0</v>
      </c>
      <c r="WKD23" s="229">
        <v>0</v>
      </c>
      <c r="WKE23" s="229">
        <v>0</v>
      </c>
      <c r="WKF23" s="229">
        <v>0</v>
      </c>
      <c r="WKG23" s="229">
        <v>0</v>
      </c>
      <c r="WKH23" s="229">
        <v>0</v>
      </c>
      <c r="WKI23" s="229">
        <v>0</v>
      </c>
      <c r="WKJ23" s="229">
        <v>0</v>
      </c>
      <c r="WKK23" s="229">
        <v>0</v>
      </c>
      <c r="WKL23" s="229">
        <v>0</v>
      </c>
      <c r="WKM23" s="229">
        <v>0</v>
      </c>
      <c r="WKN23" s="229">
        <v>0</v>
      </c>
      <c r="WKO23" s="229">
        <v>0</v>
      </c>
      <c r="WKP23" s="229">
        <v>0</v>
      </c>
      <c r="WKQ23" s="229">
        <v>0</v>
      </c>
      <c r="WKR23" s="229">
        <v>0</v>
      </c>
      <c r="WKS23" s="229">
        <v>0</v>
      </c>
      <c r="WKT23" s="229">
        <v>0</v>
      </c>
      <c r="WKU23" s="229">
        <v>0</v>
      </c>
      <c r="WKV23" s="229">
        <v>0</v>
      </c>
      <c r="WKW23" s="229">
        <v>0</v>
      </c>
      <c r="WKX23" s="229">
        <v>0</v>
      </c>
      <c r="WKY23" s="229">
        <v>0</v>
      </c>
      <c r="WKZ23" s="229">
        <v>0</v>
      </c>
      <c r="WLA23" s="229">
        <v>0</v>
      </c>
      <c r="WLB23" s="229">
        <v>0</v>
      </c>
      <c r="WLC23" s="229">
        <v>0</v>
      </c>
      <c r="WLD23" s="229">
        <v>0</v>
      </c>
      <c r="WLE23" s="229">
        <v>0</v>
      </c>
      <c r="WLF23" s="229">
        <v>0</v>
      </c>
      <c r="WLG23" s="229">
        <v>0</v>
      </c>
      <c r="WLH23" s="229">
        <v>0</v>
      </c>
      <c r="WLI23" s="229">
        <v>0</v>
      </c>
      <c r="WLJ23" s="229">
        <v>0</v>
      </c>
      <c r="WLK23" s="229">
        <v>0</v>
      </c>
      <c r="WLL23" s="229">
        <v>0</v>
      </c>
      <c r="WLM23" s="229">
        <v>0</v>
      </c>
      <c r="WLN23" s="229">
        <v>0</v>
      </c>
      <c r="WLO23" s="229">
        <v>0</v>
      </c>
      <c r="WLP23" s="229">
        <v>0</v>
      </c>
      <c r="WLQ23" s="229">
        <v>0</v>
      </c>
      <c r="WLR23" s="229">
        <v>0</v>
      </c>
      <c r="WLS23" s="229">
        <v>0</v>
      </c>
      <c r="WLT23" s="229">
        <v>0</v>
      </c>
      <c r="WLU23" s="229">
        <v>0</v>
      </c>
      <c r="WLV23" s="229">
        <v>0</v>
      </c>
      <c r="WLW23" s="229">
        <v>0</v>
      </c>
      <c r="WLX23" s="229">
        <v>0</v>
      </c>
      <c r="WLY23" s="229">
        <v>0</v>
      </c>
      <c r="WLZ23" s="229">
        <v>0</v>
      </c>
      <c r="WMA23" s="229">
        <v>0</v>
      </c>
      <c r="WMB23" s="229">
        <v>0</v>
      </c>
      <c r="WMC23" s="229">
        <v>0</v>
      </c>
      <c r="WMD23" s="229">
        <v>0</v>
      </c>
      <c r="WME23" s="229">
        <v>0</v>
      </c>
      <c r="WMF23" s="229">
        <v>0</v>
      </c>
      <c r="WMG23" s="229">
        <v>0</v>
      </c>
      <c r="WMH23" s="229">
        <v>0</v>
      </c>
      <c r="WMI23" s="229">
        <v>0</v>
      </c>
      <c r="WMJ23" s="229">
        <v>0</v>
      </c>
      <c r="WMK23" s="229">
        <v>0</v>
      </c>
      <c r="WML23" s="229">
        <v>0</v>
      </c>
      <c r="WMM23" s="229">
        <v>0</v>
      </c>
      <c r="WMN23" s="229">
        <v>0</v>
      </c>
      <c r="WMO23" s="229">
        <v>0</v>
      </c>
      <c r="WMP23" s="229">
        <v>0</v>
      </c>
      <c r="WMQ23" s="229">
        <v>0</v>
      </c>
      <c r="WMR23" s="229">
        <v>0</v>
      </c>
      <c r="WMS23" s="229">
        <v>0</v>
      </c>
      <c r="WMT23" s="229">
        <v>0</v>
      </c>
      <c r="WMU23" s="229">
        <v>0</v>
      </c>
      <c r="WMV23" s="229">
        <v>0</v>
      </c>
      <c r="WMW23" s="229">
        <v>0</v>
      </c>
      <c r="WMX23" s="229">
        <v>0</v>
      </c>
      <c r="WMY23" s="229">
        <v>0</v>
      </c>
      <c r="WMZ23" s="229">
        <v>0</v>
      </c>
      <c r="WNA23" s="229">
        <v>0</v>
      </c>
      <c r="WNB23" s="229">
        <v>0</v>
      </c>
      <c r="WNC23" s="229">
        <v>0</v>
      </c>
      <c r="WND23" s="229">
        <v>0</v>
      </c>
      <c r="WNE23" s="229">
        <v>0</v>
      </c>
      <c r="WNF23" s="229">
        <v>0</v>
      </c>
      <c r="WNG23" s="229">
        <v>0</v>
      </c>
      <c r="WNH23" s="229">
        <v>0</v>
      </c>
      <c r="WNI23" s="229">
        <v>0</v>
      </c>
      <c r="WNJ23" s="229">
        <v>0</v>
      </c>
      <c r="WNK23" s="229">
        <v>0</v>
      </c>
      <c r="WNL23" s="229">
        <v>0</v>
      </c>
      <c r="WNM23" s="229">
        <v>0</v>
      </c>
      <c r="WNN23" s="229">
        <v>0</v>
      </c>
      <c r="WNO23" s="229">
        <v>0</v>
      </c>
      <c r="WNP23" s="229">
        <v>0</v>
      </c>
      <c r="WNQ23" s="229">
        <v>0</v>
      </c>
      <c r="WNR23" s="229">
        <v>0</v>
      </c>
      <c r="WNS23" s="229">
        <v>0</v>
      </c>
      <c r="WNT23" s="229">
        <v>0</v>
      </c>
      <c r="WNU23" s="229">
        <v>0</v>
      </c>
      <c r="WNV23" s="229">
        <v>0</v>
      </c>
      <c r="WNW23" s="229">
        <v>0</v>
      </c>
      <c r="WNX23" s="229">
        <v>0</v>
      </c>
      <c r="WNY23" s="229">
        <v>0</v>
      </c>
      <c r="WNZ23" s="229">
        <v>0</v>
      </c>
      <c r="WOA23" s="229">
        <v>0</v>
      </c>
      <c r="WOB23" s="229">
        <v>0</v>
      </c>
      <c r="WOC23" s="229">
        <v>0</v>
      </c>
      <c r="WOD23" s="229">
        <v>0</v>
      </c>
      <c r="WOE23" s="229">
        <v>0</v>
      </c>
      <c r="WOF23" s="229">
        <v>0</v>
      </c>
      <c r="WOG23" s="229">
        <v>0</v>
      </c>
      <c r="WOH23" s="229">
        <v>0</v>
      </c>
      <c r="WOI23" s="229">
        <v>0</v>
      </c>
      <c r="WOJ23" s="229">
        <v>0</v>
      </c>
      <c r="WOK23" s="229">
        <v>0</v>
      </c>
      <c r="WOL23" s="229">
        <v>0</v>
      </c>
      <c r="WOM23" s="229">
        <v>0</v>
      </c>
      <c r="WON23" s="229">
        <v>0</v>
      </c>
      <c r="WOO23" s="229">
        <v>0</v>
      </c>
      <c r="WOP23" s="229">
        <v>0</v>
      </c>
      <c r="WOQ23" s="229">
        <v>0</v>
      </c>
      <c r="WOR23" s="229">
        <v>0</v>
      </c>
      <c r="WOS23" s="229">
        <v>0</v>
      </c>
      <c r="WOT23" s="229">
        <v>0</v>
      </c>
      <c r="WOU23" s="229">
        <v>0</v>
      </c>
      <c r="WOV23" s="229">
        <v>0</v>
      </c>
      <c r="WOW23" s="229">
        <v>0</v>
      </c>
      <c r="WOX23" s="229">
        <v>0</v>
      </c>
      <c r="WOY23" s="229">
        <v>0</v>
      </c>
      <c r="WOZ23" s="229">
        <v>0</v>
      </c>
      <c r="WPA23" s="229">
        <v>0</v>
      </c>
      <c r="WPB23" s="229">
        <v>0</v>
      </c>
      <c r="WPC23" s="229">
        <v>0</v>
      </c>
      <c r="WPD23" s="229">
        <v>0</v>
      </c>
      <c r="WPE23" s="229">
        <v>0</v>
      </c>
      <c r="WPF23" s="229">
        <v>0</v>
      </c>
      <c r="WPG23" s="229">
        <v>0</v>
      </c>
      <c r="WPH23" s="229">
        <v>0</v>
      </c>
      <c r="WPI23" s="229">
        <v>0</v>
      </c>
      <c r="WPJ23" s="229">
        <v>0</v>
      </c>
      <c r="WPK23" s="229">
        <v>0</v>
      </c>
      <c r="WPL23" s="229">
        <v>0</v>
      </c>
      <c r="WPM23" s="229">
        <v>0</v>
      </c>
      <c r="WPN23" s="229">
        <v>0</v>
      </c>
      <c r="WPO23" s="229">
        <v>0</v>
      </c>
      <c r="WPP23" s="229">
        <v>0</v>
      </c>
      <c r="WPQ23" s="229">
        <v>0</v>
      </c>
      <c r="WPR23" s="229">
        <v>0</v>
      </c>
      <c r="WPS23" s="229">
        <v>0</v>
      </c>
      <c r="WPT23" s="229">
        <v>0</v>
      </c>
      <c r="WPU23" s="229">
        <v>0</v>
      </c>
      <c r="WPV23" s="229">
        <v>0</v>
      </c>
      <c r="WPW23" s="229">
        <v>0</v>
      </c>
      <c r="WPX23" s="229">
        <v>0</v>
      </c>
      <c r="WPY23" s="229">
        <v>0</v>
      </c>
      <c r="WPZ23" s="229">
        <v>0</v>
      </c>
      <c r="WQA23" s="229">
        <v>0</v>
      </c>
      <c r="WQB23" s="229">
        <v>0</v>
      </c>
      <c r="WQC23" s="229">
        <v>0</v>
      </c>
      <c r="WQD23" s="229">
        <v>0</v>
      </c>
      <c r="WQE23" s="229">
        <v>0</v>
      </c>
      <c r="WQF23" s="229">
        <v>0</v>
      </c>
      <c r="WQG23" s="229">
        <v>0</v>
      </c>
      <c r="WQH23" s="229">
        <v>0</v>
      </c>
      <c r="WQI23" s="229">
        <v>0</v>
      </c>
      <c r="WQJ23" s="229">
        <v>0</v>
      </c>
      <c r="WQK23" s="229">
        <v>0</v>
      </c>
      <c r="WQL23" s="229">
        <v>0</v>
      </c>
      <c r="WQM23" s="229">
        <v>0</v>
      </c>
      <c r="WQN23" s="229">
        <v>0</v>
      </c>
      <c r="WQO23" s="229">
        <v>0</v>
      </c>
      <c r="WQP23" s="229">
        <v>0</v>
      </c>
      <c r="WQQ23" s="229">
        <v>0</v>
      </c>
      <c r="WQR23" s="229">
        <v>0</v>
      </c>
      <c r="WQS23" s="229">
        <v>0</v>
      </c>
      <c r="WQT23" s="229">
        <v>0</v>
      </c>
      <c r="WQU23" s="229">
        <v>0</v>
      </c>
      <c r="WQV23" s="229">
        <v>0</v>
      </c>
      <c r="WQW23" s="229">
        <v>0</v>
      </c>
      <c r="WQX23" s="229">
        <v>0</v>
      </c>
      <c r="WQY23" s="229">
        <v>0</v>
      </c>
      <c r="WQZ23" s="229">
        <v>0</v>
      </c>
      <c r="WRA23" s="229">
        <v>0</v>
      </c>
      <c r="WRB23" s="229">
        <v>0</v>
      </c>
      <c r="WRC23" s="229">
        <v>0</v>
      </c>
      <c r="WRD23" s="229">
        <v>0</v>
      </c>
      <c r="WRE23" s="229">
        <v>0</v>
      </c>
      <c r="WRF23" s="229">
        <v>0</v>
      </c>
      <c r="WRG23" s="229">
        <v>0</v>
      </c>
      <c r="WRH23" s="229">
        <v>0</v>
      </c>
      <c r="WRI23" s="229">
        <v>0</v>
      </c>
      <c r="WRJ23" s="229">
        <v>0</v>
      </c>
      <c r="WRK23" s="229">
        <v>0</v>
      </c>
      <c r="WRL23" s="229">
        <v>0</v>
      </c>
      <c r="WRM23" s="229">
        <v>0</v>
      </c>
      <c r="WRN23" s="229">
        <v>0</v>
      </c>
      <c r="WRO23" s="229">
        <v>0</v>
      </c>
      <c r="WRP23" s="229">
        <v>0</v>
      </c>
      <c r="WRQ23" s="229">
        <v>0</v>
      </c>
      <c r="WRR23" s="229">
        <v>0</v>
      </c>
      <c r="WRS23" s="229">
        <v>0</v>
      </c>
      <c r="WRT23" s="229">
        <v>0</v>
      </c>
      <c r="WRU23" s="229">
        <v>0</v>
      </c>
      <c r="WRV23" s="229">
        <v>0</v>
      </c>
      <c r="WRW23" s="229">
        <v>0</v>
      </c>
      <c r="WRX23" s="229">
        <v>0</v>
      </c>
      <c r="WRY23" s="229">
        <v>0</v>
      </c>
      <c r="WRZ23" s="229">
        <v>0</v>
      </c>
      <c r="WSA23" s="229">
        <v>0</v>
      </c>
      <c r="WSB23" s="229">
        <v>0</v>
      </c>
      <c r="WSC23" s="229">
        <v>0</v>
      </c>
      <c r="WSD23" s="229">
        <v>0</v>
      </c>
      <c r="WSE23" s="229">
        <v>0</v>
      </c>
      <c r="WSF23" s="229">
        <v>0</v>
      </c>
      <c r="WSG23" s="229">
        <v>0</v>
      </c>
      <c r="WSH23" s="229">
        <v>0</v>
      </c>
      <c r="WSI23" s="229">
        <v>0</v>
      </c>
      <c r="WSJ23" s="229">
        <v>0</v>
      </c>
      <c r="WSK23" s="229">
        <v>0</v>
      </c>
      <c r="WSL23" s="229">
        <v>0</v>
      </c>
      <c r="WSM23" s="229">
        <v>0</v>
      </c>
      <c r="WSN23" s="229">
        <v>0</v>
      </c>
      <c r="WSO23" s="229">
        <v>0</v>
      </c>
      <c r="WSP23" s="229">
        <v>0</v>
      </c>
      <c r="WSQ23" s="229">
        <v>0</v>
      </c>
      <c r="WSR23" s="229">
        <v>0</v>
      </c>
      <c r="WSS23" s="229">
        <v>0</v>
      </c>
      <c r="WST23" s="229">
        <v>0</v>
      </c>
      <c r="WSU23" s="229">
        <v>0</v>
      </c>
      <c r="WSV23" s="229">
        <v>0</v>
      </c>
      <c r="WSW23" s="229">
        <v>0</v>
      </c>
      <c r="WSX23" s="229">
        <v>0</v>
      </c>
      <c r="WSY23" s="229">
        <v>0</v>
      </c>
      <c r="WSZ23" s="229">
        <v>0</v>
      </c>
      <c r="WTA23" s="229">
        <v>0</v>
      </c>
      <c r="WTB23" s="229">
        <v>0</v>
      </c>
      <c r="WTC23" s="229">
        <v>0</v>
      </c>
      <c r="WTD23" s="229">
        <v>0</v>
      </c>
      <c r="WTE23" s="229">
        <v>0</v>
      </c>
      <c r="WTF23" s="229">
        <v>0</v>
      </c>
      <c r="WTG23" s="229">
        <v>0</v>
      </c>
      <c r="WTH23" s="229">
        <v>0</v>
      </c>
      <c r="WTI23" s="229">
        <v>0</v>
      </c>
      <c r="WTJ23" s="229">
        <v>0</v>
      </c>
      <c r="WTK23" s="229">
        <v>0</v>
      </c>
      <c r="WTL23" s="229">
        <v>0</v>
      </c>
      <c r="WTM23" s="229">
        <v>0</v>
      </c>
      <c r="WTN23" s="229">
        <v>0</v>
      </c>
      <c r="WTO23" s="229">
        <v>0</v>
      </c>
      <c r="WTP23" s="229">
        <v>0</v>
      </c>
      <c r="WTQ23" s="229">
        <v>0</v>
      </c>
      <c r="WTR23" s="229">
        <v>0</v>
      </c>
      <c r="WTS23" s="229">
        <v>0</v>
      </c>
      <c r="WTT23" s="229">
        <v>0</v>
      </c>
      <c r="WTU23" s="229">
        <v>0</v>
      </c>
      <c r="WTV23" s="229">
        <v>0</v>
      </c>
      <c r="WTW23" s="229">
        <v>0</v>
      </c>
      <c r="WTX23" s="229">
        <v>0</v>
      </c>
      <c r="WTY23" s="229">
        <v>0</v>
      </c>
      <c r="WTZ23" s="229">
        <v>0</v>
      </c>
      <c r="WUA23" s="229">
        <v>0</v>
      </c>
      <c r="WUB23" s="229">
        <v>0</v>
      </c>
      <c r="WUC23" s="229">
        <v>0</v>
      </c>
      <c r="WUD23" s="229">
        <v>0</v>
      </c>
      <c r="WUE23" s="229">
        <v>0</v>
      </c>
      <c r="WUF23" s="229">
        <v>0</v>
      </c>
      <c r="WUG23" s="229">
        <v>0</v>
      </c>
      <c r="WUH23" s="229">
        <v>0</v>
      </c>
      <c r="WUI23" s="229">
        <v>0</v>
      </c>
      <c r="WUJ23" s="229">
        <v>0</v>
      </c>
      <c r="WUK23" s="229">
        <v>0</v>
      </c>
      <c r="WUL23" s="229">
        <v>0</v>
      </c>
      <c r="WUM23" s="229">
        <v>0</v>
      </c>
      <c r="WUN23" s="229">
        <v>0</v>
      </c>
      <c r="WUO23" s="229">
        <v>0</v>
      </c>
      <c r="WUP23" s="229">
        <v>0</v>
      </c>
      <c r="WUQ23" s="229">
        <v>0</v>
      </c>
      <c r="WUR23" s="229">
        <v>0</v>
      </c>
      <c r="WUS23" s="229">
        <v>0</v>
      </c>
      <c r="WUT23" s="229">
        <v>0</v>
      </c>
      <c r="WUU23" s="229">
        <v>0</v>
      </c>
      <c r="WUV23" s="229">
        <v>0</v>
      </c>
      <c r="WUW23" s="229">
        <v>0</v>
      </c>
      <c r="WUX23" s="229">
        <v>0</v>
      </c>
      <c r="WUY23" s="229">
        <v>0</v>
      </c>
      <c r="WUZ23" s="229">
        <v>0</v>
      </c>
      <c r="WVA23" s="229">
        <v>0</v>
      </c>
      <c r="WVB23" s="229">
        <v>0</v>
      </c>
      <c r="WVC23" s="229">
        <v>0</v>
      </c>
      <c r="WVD23" s="229">
        <v>0</v>
      </c>
      <c r="WVE23" s="229">
        <v>0</v>
      </c>
      <c r="WVF23" s="229">
        <v>0</v>
      </c>
      <c r="WVG23" s="229">
        <v>0</v>
      </c>
      <c r="WVH23" s="229">
        <v>0</v>
      </c>
      <c r="WVI23" s="229">
        <v>0</v>
      </c>
      <c r="WVJ23" s="229">
        <v>0</v>
      </c>
      <c r="WVK23" s="229">
        <v>0</v>
      </c>
      <c r="WVL23" s="229">
        <v>0</v>
      </c>
      <c r="WVM23" s="229">
        <v>0</v>
      </c>
      <c r="WVN23" s="229">
        <v>0</v>
      </c>
      <c r="WVO23" s="229">
        <v>0</v>
      </c>
      <c r="WVP23" s="229">
        <v>0</v>
      </c>
      <c r="WVQ23" s="229">
        <v>0</v>
      </c>
      <c r="WVR23" s="229">
        <v>0</v>
      </c>
      <c r="WVS23" s="229">
        <v>0</v>
      </c>
      <c r="WVT23" s="229">
        <v>0</v>
      </c>
      <c r="WVU23" s="229">
        <v>0</v>
      </c>
      <c r="WVV23" s="229">
        <v>0</v>
      </c>
      <c r="WVW23" s="229">
        <v>0</v>
      </c>
      <c r="WVX23" s="229">
        <v>0</v>
      </c>
      <c r="WVY23" s="229">
        <v>0</v>
      </c>
      <c r="WVZ23" s="229">
        <v>0</v>
      </c>
      <c r="WWA23" s="229">
        <v>0</v>
      </c>
      <c r="WWB23" s="229">
        <v>0</v>
      </c>
      <c r="WWC23" s="229">
        <v>0</v>
      </c>
      <c r="WWD23" s="229">
        <v>0</v>
      </c>
      <c r="WWE23" s="229">
        <v>0</v>
      </c>
      <c r="WWF23" s="229">
        <v>0</v>
      </c>
      <c r="WWG23" s="229">
        <v>0</v>
      </c>
      <c r="WWH23" s="229">
        <v>0</v>
      </c>
      <c r="WWI23" s="229">
        <v>0</v>
      </c>
      <c r="WWJ23" s="229">
        <v>0</v>
      </c>
      <c r="WWK23" s="229">
        <v>0</v>
      </c>
      <c r="WWL23" s="229">
        <v>0</v>
      </c>
      <c r="WWM23" s="229">
        <v>0</v>
      </c>
      <c r="WWN23" s="229">
        <v>0</v>
      </c>
      <c r="WWO23" s="229">
        <v>0</v>
      </c>
      <c r="WWP23" s="229">
        <v>0</v>
      </c>
      <c r="WWQ23" s="229">
        <v>0</v>
      </c>
      <c r="WWR23" s="229">
        <v>0</v>
      </c>
      <c r="WWS23" s="229">
        <v>0</v>
      </c>
      <c r="WWT23" s="229">
        <v>0</v>
      </c>
      <c r="WWU23" s="229">
        <v>0</v>
      </c>
      <c r="WWV23" s="229">
        <v>0</v>
      </c>
      <c r="WWW23" s="229">
        <v>0</v>
      </c>
      <c r="WWX23" s="229">
        <v>0</v>
      </c>
      <c r="WWY23" s="229">
        <v>0</v>
      </c>
      <c r="WWZ23" s="229">
        <v>0</v>
      </c>
      <c r="WXA23" s="229">
        <v>0</v>
      </c>
      <c r="WXB23" s="229">
        <v>0</v>
      </c>
      <c r="WXC23" s="229">
        <v>0</v>
      </c>
      <c r="WXD23" s="229">
        <v>0</v>
      </c>
      <c r="WXE23" s="229">
        <v>0</v>
      </c>
      <c r="WXF23" s="229">
        <v>0</v>
      </c>
      <c r="WXG23" s="229">
        <v>0</v>
      </c>
      <c r="WXH23" s="229">
        <v>0</v>
      </c>
      <c r="WXI23" s="229">
        <v>0</v>
      </c>
      <c r="WXJ23" s="229">
        <v>0</v>
      </c>
      <c r="WXK23" s="229">
        <v>0</v>
      </c>
      <c r="WXL23" s="229">
        <v>0</v>
      </c>
      <c r="WXM23" s="229">
        <v>0</v>
      </c>
      <c r="WXN23" s="229">
        <v>0</v>
      </c>
      <c r="WXO23" s="229">
        <v>0</v>
      </c>
      <c r="WXP23" s="229">
        <v>0</v>
      </c>
      <c r="WXQ23" s="229">
        <v>0</v>
      </c>
      <c r="WXR23" s="229">
        <v>0</v>
      </c>
      <c r="WXS23" s="229">
        <v>0</v>
      </c>
      <c r="WXT23" s="229">
        <v>0</v>
      </c>
      <c r="WXU23" s="229">
        <v>0</v>
      </c>
      <c r="WXV23" s="229">
        <v>0</v>
      </c>
      <c r="WXW23" s="229">
        <v>0</v>
      </c>
      <c r="WXX23" s="229">
        <v>0</v>
      </c>
      <c r="WXY23" s="229">
        <v>0</v>
      </c>
      <c r="WXZ23" s="229">
        <v>0</v>
      </c>
      <c r="WYA23" s="229">
        <v>0</v>
      </c>
      <c r="WYB23" s="229">
        <v>0</v>
      </c>
      <c r="WYC23" s="229">
        <v>0</v>
      </c>
      <c r="WYD23" s="229">
        <v>0</v>
      </c>
      <c r="WYE23" s="229">
        <v>0</v>
      </c>
      <c r="WYF23" s="229">
        <v>0</v>
      </c>
      <c r="WYG23" s="229">
        <v>0</v>
      </c>
      <c r="WYH23" s="229">
        <v>0</v>
      </c>
      <c r="WYI23" s="229">
        <v>0</v>
      </c>
      <c r="WYJ23" s="229">
        <v>0</v>
      </c>
      <c r="WYK23" s="229">
        <v>0</v>
      </c>
      <c r="WYL23" s="229">
        <v>0</v>
      </c>
      <c r="WYM23" s="229">
        <v>0</v>
      </c>
      <c r="WYN23" s="229">
        <v>0</v>
      </c>
      <c r="WYO23" s="229">
        <v>0</v>
      </c>
      <c r="WYP23" s="229">
        <v>0</v>
      </c>
      <c r="WYQ23" s="229">
        <v>0</v>
      </c>
      <c r="WYR23" s="229">
        <v>0</v>
      </c>
      <c r="WYS23" s="229">
        <v>0</v>
      </c>
      <c r="WYT23" s="229">
        <v>0</v>
      </c>
      <c r="WYU23" s="229">
        <v>0</v>
      </c>
      <c r="WYV23" s="229">
        <v>0</v>
      </c>
      <c r="WYW23" s="229">
        <v>0</v>
      </c>
      <c r="WYX23" s="229">
        <v>0</v>
      </c>
      <c r="WYY23" s="229">
        <v>0</v>
      </c>
      <c r="WYZ23" s="229">
        <v>0</v>
      </c>
      <c r="WZA23" s="229">
        <v>0</v>
      </c>
      <c r="WZB23" s="229">
        <v>0</v>
      </c>
      <c r="WZC23" s="229">
        <v>0</v>
      </c>
      <c r="WZD23" s="229">
        <v>0</v>
      </c>
      <c r="WZE23" s="229">
        <v>0</v>
      </c>
      <c r="WZF23" s="229">
        <v>0</v>
      </c>
      <c r="WZG23" s="229">
        <v>0</v>
      </c>
      <c r="WZH23" s="229">
        <v>0</v>
      </c>
      <c r="WZI23" s="229">
        <v>0</v>
      </c>
      <c r="WZJ23" s="229">
        <v>0</v>
      </c>
      <c r="WZK23" s="229">
        <v>0</v>
      </c>
      <c r="WZL23" s="229">
        <v>0</v>
      </c>
      <c r="WZM23" s="229">
        <v>0</v>
      </c>
      <c r="WZN23" s="229">
        <v>0</v>
      </c>
      <c r="WZO23" s="229">
        <v>0</v>
      </c>
      <c r="WZP23" s="229">
        <v>0</v>
      </c>
      <c r="WZQ23" s="229">
        <v>0</v>
      </c>
      <c r="WZR23" s="229">
        <v>0</v>
      </c>
      <c r="WZS23" s="229">
        <v>0</v>
      </c>
      <c r="WZT23" s="229">
        <v>0</v>
      </c>
      <c r="WZU23" s="229">
        <v>0</v>
      </c>
      <c r="WZV23" s="229">
        <v>0</v>
      </c>
      <c r="WZW23" s="229">
        <v>0</v>
      </c>
      <c r="WZX23" s="229">
        <v>0</v>
      </c>
      <c r="WZY23" s="229">
        <v>0</v>
      </c>
      <c r="WZZ23" s="229">
        <v>0</v>
      </c>
      <c r="XAA23" s="229">
        <v>0</v>
      </c>
      <c r="XAB23" s="229">
        <v>0</v>
      </c>
      <c r="XAC23" s="229">
        <v>0</v>
      </c>
      <c r="XAD23" s="229">
        <v>0</v>
      </c>
      <c r="XAE23" s="229">
        <v>0</v>
      </c>
      <c r="XAF23" s="229">
        <v>0</v>
      </c>
      <c r="XAG23" s="229">
        <v>0</v>
      </c>
      <c r="XAH23" s="229">
        <v>0</v>
      </c>
      <c r="XAI23" s="229">
        <v>0</v>
      </c>
      <c r="XAJ23" s="229">
        <v>0</v>
      </c>
      <c r="XAK23" s="229">
        <v>0</v>
      </c>
      <c r="XAL23" s="229">
        <v>0</v>
      </c>
      <c r="XAM23" s="229">
        <v>0</v>
      </c>
      <c r="XAN23" s="229">
        <v>0</v>
      </c>
      <c r="XAO23" s="229">
        <v>0</v>
      </c>
      <c r="XAP23" s="229">
        <v>0</v>
      </c>
      <c r="XAQ23" s="229">
        <v>0</v>
      </c>
      <c r="XAR23" s="229">
        <v>0</v>
      </c>
      <c r="XAS23" s="229">
        <v>0</v>
      </c>
      <c r="XAT23" s="229">
        <v>0</v>
      </c>
      <c r="XAU23" s="229">
        <v>0</v>
      </c>
      <c r="XAV23" s="229">
        <v>0</v>
      </c>
      <c r="XAW23" s="229">
        <v>0</v>
      </c>
      <c r="XAX23" s="229">
        <v>0</v>
      </c>
      <c r="XAY23" s="229">
        <v>0</v>
      </c>
      <c r="XAZ23" s="229">
        <v>0</v>
      </c>
      <c r="XBA23" s="229">
        <v>0</v>
      </c>
      <c r="XBB23" s="229">
        <v>0</v>
      </c>
      <c r="XBC23" s="229">
        <v>0</v>
      </c>
      <c r="XBD23" s="229">
        <v>0</v>
      </c>
      <c r="XBE23" s="229">
        <v>0</v>
      </c>
      <c r="XBF23" s="229">
        <v>0</v>
      </c>
      <c r="XBG23" s="229">
        <v>0</v>
      </c>
      <c r="XBH23" s="229">
        <v>0</v>
      </c>
      <c r="XBI23" s="229">
        <v>0</v>
      </c>
      <c r="XBJ23" s="229">
        <v>0</v>
      </c>
      <c r="XBK23" s="229">
        <v>0</v>
      </c>
      <c r="XBL23" s="229">
        <v>0</v>
      </c>
      <c r="XBM23" s="229">
        <v>0</v>
      </c>
      <c r="XBN23" s="229">
        <v>0</v>
      </c>
      <c r="XBO23" s="229">
        <v>0</v>
      </c>
      <c r="XBP23" s="229">
        <v>0</v>
      </c>
      <c r="XBQ23" s="229">
        <v>0</v>
      </c>
      <c r="XBR23" s="229">
        <v>0</v>
      </c>
      <c r="XBS23" s="229">
        <v>0</v>
      </c>
      <c r="XBT23" s="229">
        <v>0</v>
      </c>
      <c r="XBU23" s="229">
        <v>0</v>
      </c>
      <c r="XBV23" s="229">
        <v>0</v>
      </c>
      <c r="XBW23" s="229">
        <v>0</v>
      </c>
      <c r="XBX23" s="229">
        <v>0</v>
      </c>
      <c r="XBY23" s="229">
        <v>0</v>
      </c>
      <c r="XBZ23" s="229">
        <v>0</v>
      </c>
      <c r="XCA23" s="229">
        <v>0</v>
      </c>
      <c r="XCB23" s="229">
        <v>0</v>
      </c>
      <c r="XCC23" s="229">
        <v>0</v>
      </c>
      <c r="XCD23" s="229">
        <v>0</v>
      </c>
      <c r="XCE23" s="229">
        <v>0</v>
      </c>
      <c r="XCF23" s="229">
        <v>0</v>
      </c>
      <c r="XCG23" s="229">
        <v>0</v>
      </c>
      <c r="XCH23" s="229">
        <v>0</v>
      </c>
      <c r="XCI23" s="229">
        <v>0</v>
      </c>
      <c r="XCJ23" s="229">
        <v>0</v>
      </c>
      <c r="XCK23" s="229">
        <v>0</v>
      </c>
      <c r="XCL23" s="229">
        <v>0</v>
      </c>
      <c r="XCM23" s="229">
        <v>0</v>
      </c>
      <c r="XCN23" s="229">
        <v>0</v>
      </c>
      <c r="XCO23" s="229">
        <v>0</v>
      </c>
      <c r="XCP23" s="229">
        <v>0</v>
      </c>
      <c r="XCQ23" s="229">
        <v>0</v>
      </c>
      <c r="XCR23" s="229">
        <v>0</v>
      </c>
      <c r="XCS23" s="229">
        <v>0</v>
      </c>
      <c r="XCT23" s="229">
        <v>0</v>
      </c>
      <c r="XCU23" s="229">
        <v>0</v>
      </c>
      <c r="XCV23" s="229">
        <v>0</v>
      </c>
      <c r="XCW23" s="229">
        <v>0</v>
      </c>
      <c r="XCX23" s="229">
        <v>0</v>
      </c>
      <c r="XCY23" s="229">
        <v>0</v>
      </c>
      <c r="XCZ23" s="229">
        <v>0</v>
      </c>
      <c r="XDA23" s="229">
        <v>0</v>
      </c>
      <c r="XDB23" s="229">
        <v>0</v>
      </c>
      <c r="XDC23" s="229">
        <v>0</v>
      </c>
      <c r="XDD23" s="229">
        <v>0</v>
      </c>
      <c r="XDE23" s="229">
        <v>0</v>
      </c>
      <c r="XDF23" s="229">
        <v>0</v>
      </c>
      <c r="XDG23" s="229">
        <v>0</v>
      </c>
      <c r="XDH23" s="229">
        <v>0</v>
      </c>
      <c r="XDI23" s="229">
        <v>0</v>
      </c>
      <c r="XDJ23" s="229">
        <v>0</v>
      </c>
      <c r="XDK23" s="229">
        <v>0</v>
      </c>
      <c r="XDL23" s="229">
        <v>0</v>
      </c>
      <c r="XDM23" s="229">
        <v>0</v>
      </c>
      <c r="XDN23" s="229">
        <v>0</v>
      </c>
      <c r="XDO23" s="229">
        <v>0</v>
      </c>
      <c r="XDP23" s="229">
        <v>0</v>
      </c>
      <c r="XDQ23" s="229">
        <v>0</v>
      </c>
      <c r="XDR23" s="229">
        <v>0</v>
      </c>
      <c r="XDS23" s="229">
        <v>0</v>
      </c>
      <c r="XDT23" s="229">
        <v>0</v>
      </c>
      <c r="XDU23" s="229">
        <v>0</v>
      </c>
      <c r="XDV23" s="229">
        <v>0</v>
      </c>
      <c r="XDW23" s="229">
        <v>0</v>
      </c>
      <c r="XDX23" s="229">
        <v>0</v>
      </c>
      <c r="XDY23" s="229">
        <v>0</v>
      </c>
      <c r="XDZ23" s="229">
        <v>0</v>
      </c>
      <c r="XEA23" s="229">
        <v>0</v>
      </c>
      <c r="XEB23" s="229">
        <v>0</v>
      </c>
      <c r="XEC23" s="229">
        <v>0</v>
      </c>
      <c r="XED23" s="229">
        <v>0</v>
      </c>
      <c r="XEE23" s="229">
        <v>0</v>
      </c>
      <c r="XEF23" s="229">
        <v>0</v>
      </c>
      <c r="XEG23" s="229">
        <v>0</v>
      </c>
      <c r="XEH23" s="229">
        <v>0</v>
      </c>
      <c r="XEI23" s="229">
        <v>0</v>
      </c>
      <c r="XEJ23" s="229">
        <v>0</v>
      </c>
      <c r="XEK23" s="229">
        <v>0</v>
      </c>
      <c r="XEL23" s="229">
        <v>0</v>
      </c>
      <c r="XEM23" s="229">
        <v>0</v>
      </c>
      <c r="XEN23" s="229">
        <v>0</v>
      </c>
      <c r="XEO23" s="229">
        <v>0</v>
      </c>
      <c r="XEP23" s="229">
        <v>0</v>
      </c>
      <c r="XEQ23" s="229">
        <v>0</v>
      </c>
      <c r="XER23" s="229">
        <v>0</v>
      </c>
      <c r="XES23" s="229">
        <v>0</v>
      </c>
      <c r="XET23" s="229">
        <v>0</v>
      </c>
      <c r="XEU23" s="229">
        <v>0</v>
      </c>
      <c r="XEV23" s="229">
        <v>0</v>
      </c>
      <c r="XEW23" s="229">
        <v>0</v>
      </c>
      <c r="XEX23" s="229">
        <v>0</v>
      </c>
      <c r="XEY23" s="229">
        <v>0</v>
      </c>
      <c r="XEZ23" s="229">
        <v>0</v>
      </c>
      <c r="XFA23" s="229">
        <v>0</v>
      </c>
      <c r="XFB23" s="229">
        <v>0</v>
      </c>
    </row>
    <row r="24" spans="1:16382" s="226" customFormat="1" x14ac:dyDescent="0.25">
      <c r="A24" s="224" t="s">
        <v>1041</v>
      </c>
      <c r="B24" s="225"/>
      <c r="C24" s="225"/>
      <c r="D24" s="225"/>
      <c r="E24" s="225"/>
      <c r="F24" s="225"/>
      <c r="G24" s="225"/>
      <c r="H24" s="225"/>
      <c r="I24" s="225"/>
      <c r="J24" s="225"/>
      <c r="K24" s="225"/>
      <c r="L24" s="225"/>
      <c r="M24" s="225"/>
      <c r="N24" s="225"/>
      <c r="O24" s="225"/>
      <c r="P24" s="225"/>
      <c r="Q24" s="225"/>
      <c r="R24" s="225"/>
      <c r="S24" s="225"/>
      <c r="T24" s="225"/>
      <c r="U24" s="225"/>
      <c r="V24" s="225"/>
      <c r="W24" s="225"/>
      <c r="X24" s="225"/>
      <c r="Y24" s="225"/>
      <c r="Z24" s="225"/>
      <c r="AA24" s="225"/>
      <c r="AB24" s="225"/>
      <c r="AC24" s="225"/>
      <c r="AD24" s="225"/>
      <c r="AE24" s="225"/>
      <c r="AF24" s="225"/>
      <c r="AG24" s="225"/>
      <c r="AH24" s="225"/>
      <c r="AI24" s="225"/>
      <c r="AJ24" s="225"/>
      <c r="AK24" s="225"/>
      <c r="AL24" s="225"/>
      <c r="AM24" s="225"/>
      <c r="AN24" s="225"/>
      <c r="AO24" s="225"/>
      <c r="AP24" s="225"/>
      <c r="AQ24" s="225"/>
      <c r="AR24" s="225"/>
      <c r="AS24" s="225"/>
      <c r="AT24" s="225"/>
      <c r="AU24" s="225"/>
      <c r="AV24" s="225"/>
      <c r="AW24" s="225"/>
      <c r="AX24" s="225"/>
      <c r="AY24" s="225"/>
      <c r="AZ24" s="225"/>
      <c r="BA24" s="225"/>
      <c r="BB24" s="225"/>
      <c r="BC24" s="225"/>
      <c r="BD24" s="225"/>
      <c r="BE24" s="225"/>
      <c r="BF24" s="225"/>
      <c r="BG24" s="225"/>
      <c r="BH24" s="225"/>
    </row>
    <row r="25" spans="1:16382" s="223" customFormat="1" x14ac:dyDescent="0.25">
      <c r="A25" s="40" t="s">
        <v>121</v>
      </c>
      <c r="B25" s="223">
        <v>1</v>
      </c>
      <c r="C25" s="223">
        <v>5</v>
      </c>
      <c r="D25" s="223">
        <v>1</v>
      </c>
      <c r="E25" s="223">
        <v>2</v>
      </c>
      <c r="F25" s="223">
        <v>18</v>
      </c>
      <c r="G25" s="223">
        <v>2</v>
      </c>
      <c r="H25" s="223">
        <v>1</v>
      </c>
      <c r="I25" s="223">
        <v>2</v>
      </c>
      <c r="J25" s="223">
        <v>1</v>
      </c>
      <c r="K25" s="223">
        <v>10</v>
      </c>
      <c r="L25" s="223">
        <v>2</v>
      </c>
      <c r="M25" s="223">
        <v>12</v>
      </c>
      <c r="N25" s="223">
        <v>2</v>
      </c>
      <c r="O25" s="223">
        <v>1</v>
      </c>
      <c r="P25" s="223">
        <v>1</v>
      </c>
      <c r="Q25" s="223">
        <v>6</v>
      </c>
      <c r="R25" s="223">
        <v>3</v>
      </c>
      <c r="S25" s="223">
        <v>1</v>
      </c>
      <c r="T25" s="223">
        <v>1</v>
      </c>
      <c r="U25" s="223">
        <v>2</v>
      </c>
      <c r="V25" s="223">
        <v>2</v>
      </c>
      <c r="W25" s="223">
        <v>5</v>
      </c>
      <c r="X25" s="223">
        <v>6</v>
      </c>
      <c r="Y25" s="223">
        <v>3</v>
      </c>
      <c r="Z25" s="223">
        <v>1</v>
      </c>
      <c r="AA25" s="223">
        <v>7</v>
      </c>
      <c r="AB25" s="223">
        <v>1</v>
      </c>
      <c r="AC25" s="223">
        <v>1</v>
      </c>
      <c r="AD25" s="223">
        <v>2</v>
      </c>
      <c r="AE25" s="223">
        <v>1</v>
      </c>
      <c r="AF25" s="223">
        <v>1</v>
      </c>
      <c r="AG25" s="223">
        <v>1</v>
      </c>
      <c r="AH25" s="223">
        <v>1</v>
      </c>
      <c r="AI25" s="223">
        <v>1</v>
      </c>
      <c r="AJ25" s="223">
        <v>1</v>
      </c>
      <c r="AK25" s="223">
        <v>1</v>
      </c>
      <c r="AL25" s="223">
        <v>1</v>
      </c>
      <c r="AM25" s="223">
        <v>1</v>
      </c>
      <c r="AN25" s="223">
        <v>1</v>
      </c>
      <c r="AO25" s="223">
        <v>1</v>
      </c>
      <c r="AP25" s="223">
        <v>1</v>
      </c>
      <c r="AQ25" s="223">
        <v>1</v>
      </c>
      <c r="AR25" s="223">
        <v>1</v>
      </c>
      <c r="AS25" s="223">
        <v>1</v>
      </c>
      <c r="AT25" s="223">
        <v>1</v>
      </c>
      <c r="AU25" s="223">
        <v>1</v>
      </c>
      <c r="AV25" s="223">
        <v>1</v>
      </c>
      <c r="AW25" s="223">
        <v>1</v>
      </c>
      <c r="AX25" s="223">
        <v>1</v>
      </c>
      <c r="AY25" s="223">
        <v>1</v>
      </c>
      <c r="AZ25" s="223">
        <v>1</v>
      </c>
    </row>
    <row r="26" spans="1:16382" s="228" customFormat="1" x14ac:dyDescent="0.25">
      <c r="A26" s="40" t="s">
        <v>1034</v>
      </c>
    </row>
    <row r="27" spans="1:16382" hidden="1" x14ac:dyDescent="0.25">
      <c r="A27" s="40" t="s">
        <v>384</v>
      </c>
    </row>
    <row r="28" spans="1:16382" x14ac:dyDescent="0.25">
      <c r="A28" s="40" t="s">
        <v>121</v>
      </c>
    </row>
    <row r="29" spans="1:16382" s="113" customFormat="1" x14ac:dyDescent="0.25">
      <c r="A29" s="112" t="s">
        <v>644</v>
      </c>
    </row>
    <row r="30" spans="1:16382" s="14" customFormat="1" hidden="1" outlineLevel="1" x14ac:dyDescent="0.25">
      <c r="A30" s="122" t="s">
        <v>394</v>
      </c>
      <c r="B30" s="123" cm="1">
        <f t="array" ref="B30">INDEX(INDEX(MVs!$B:$B,INDEX(MVs!$V$2:$Z$4,2,MATCH(B$32,MVs!$V$2:$Z$2,0))):INDEX(MVs!$U:$U,INDEX(MVs!$V$2:$Z$4,3,MATCH(B$32,MVs!$V$2:$Z$2,0))),MATCH(B$2,INDEX(MVs!$B:$B,INDEX(MVs!$V$2:$Z$4,2,MATCH(B$32,MVs!$V$2:$Z$2,0))):INDEX(MVs!$B:$B,INDEX(MVs!$V$2:$Z$4,3,MATCH(B$32,MVs!$V$2:$Z$2,0))),0),IFERROR(MATCH(B$7, MVs!$B$1:$T$1, 0), 2))</f>
        <v>2.2440000000000002</v>
      </c>
      <c r="C30" s="123" cm="1">
        <f t="array" ref="C30">INDEX(INDEX(MVs!$B:$B,INDEX(MVs!$V$2:$Z$4,2,MATCH(C$32,MVs!$V$2:$Z$2,0))):INDEX(MVs!$U:$U,INDEX(MVs!$V$2:$Z$4,3,MATCH(C$32,MVs!$V$2:$Z$2,0))),MATCH(C$2,INDEX(MVs!$B:$B,INDEX(MVs!$V$2:$Z$4,2,MATCH(C$32,MVs!$V$2:$Z$2,0))):INDEX(MVs!$B:$B,INDEX(MVs!$V$2:$Z$4,3,MATCH(C$32,MVs!$V$2:$Z$2,0))),0),IFERROR(MATCH(C$7, MVs!$B$1:$T$1, 0), 2))</f>
        <v>0.54400000000000004</v>
      </c>
      <c r="D30" s="123" cm="1">
        <f t="array" ref="D30">INDEX(INDEX(MVs!$B:$B,INDEX(MVs!$V$2:$Z$4,2,MATCH(D$32,MVs!$V$2:$Z$2,0))):INDEX(MVs!$U:$U,INDEX(MVs!$V$2:$Z$4,3,MATCH(D$32,MVs!$V$2:$Z$2,0))),MATCH(D$2,INDEX(MVs!$B:$B,INDEX(MVs!$V$2:$Z$4,2,MATCH(D$32,MVs!$V$2:$Z$2,0))):INDEX(MVs!$B:$B,INDEX(MVs!$V$2:$Z$4,3,MATCH(D$32,MVs!$V$2:$Z$2,0))),0),IFERROR(MATCH(D$7, MVs!$B$1:$T$1, 0), 2))</f>
        <v>4.6920000000000002</v>
      </c>
      <c r="E30" s="123" cm="1">
        <f t="array" ref="E30">INDEX(INDEX(MVs!$B:$B,INDEX(MVs!$V$2:$Z$4,2,MATCH(E$32,MVs!$V$2:$Z$2,0))):INDEX(MVs!$U:$U,INDEX(MVs!$V$2:$Z$4,3,MATCH(E$32,MVs!$V$2:$Z$2,0))),MATCH(E$2,INDEX(MVs!$B:$B,INDEX(MVs!$V$2:$Z$4,2,MATCH(E$32,MVs!$V$2:$Z$2,0))):INDEX(MVs!$B:$B,INDEX(MVs!$V$2:$Z$4,3,MATCH(E$32,MVs!$V$2:$Z$2,0))),0),IFERROR(MATCH(E$7, MVs!$B$1:$T$1, 0), 2))</f>
        <v>0</v>
      </c>
      <c r="F30" s="123" cm="1">
        <f t="array" ref="F30">INDEX(INDEX(MVs!$B:$B,INDEX(MVs!$V$2:$Z$4,2,MATCH(F$32,MVs!$V$2:$Z$2,0))):INDEX(MVs!$U:$U,INDEX(MVs!$V$2:$Z$4,3,MATCH(F$32,MVs!$V$2:$Z$2,0))),MATCH(F$2,INDEX(MVs!$B:$B,INDEX(MVs!$V$2:$Z$4,2,MATCH(F$32,MVs!$V$2:$Z$2,0))):INDEX(MVs!$B:$B,INDEX(MVs!$V$2:$Z$4,3,MATCH(F$32,MVs!$V$2:$Z$2,0))),0),IFERROR(MATCH(F$7, MVs!$B$1:$T$1, 0), 2))</f>
        <v>0.63919999999999999</v>
      </c>
      <c r="G30" s="123" cm="1">
        <f t="array" ref="G30">INDEX(INDEX(MVs!$B:$B,INDEX(MVs!$V$2:$Z$4,2,MATCH(G$32,MVs!$V$2:$Z$2,0))):INDEX(MVs!$U:$U,INDEX(MVs!$V$2:$Z$4,3,MATCH(G$32,MVs!$V$2:$Z$2,0))),MATCH(G$2,INDEX(MVs!$B:$B,INDEX(MVs!$V$2:$Z$4,2,MATCH(G$32,MVs!$V$2:$Z$2,0))):INDEX(MVs!$B:$B,INDEX(MVs!$V$2:$Z$4,3,MATCH(G$32,MVs!$V$2:$Z$2,0))),0),IFERROR(MATCH(G$7, MVs!$B$1:$T$1, 0), 2))</f>
        <v>0.3196</v>
      </c>
      <c r="H30" s="123" cm="1">
        <f t="array" ref="H30">INDEX(INDEX(MVs!$B:$B,INDEX(MVs!$V$2:$Z$4,2,MATCH(H$32,MVs!$V$2:$Z$2,0))):INDEX(MVs!$U:$U,INDEX(MVs!$V$2:$Z$4,3,MATCH(H$32,MVs!$V$2:$Z$2,0))),MATCH(H$2,INDEX(MVs!$B:$B,INDEX(MVs!$V$2:$Z$4,2,MATCH(H$32,MVs!$V$2:$Z$2,0))):INDEX(MVs!$B:$B,INDEX(MVs!$V$2:$Z$4,3,MATCH(H$32,MVs!$V$2:$Z$2,0))),0),IFERROR(MATCH(H$7, MVs!$B$1:$T$1, 0), 2))</f>
        <v>2.3664000000000001</v>
      </c>
      <c r="I30" s="123" cm="1">
        <f t="array" ref="I30">INDEX(INDEX(MVs!$B:$B,INDEX(MVs!$V$2:$Z$4,2,MATCH(I$32,MVs!$V$2:$Z$2,0))):INDEX(MVs!$U:$U,INDEX(MVs!$V$2:$Z$4,3,MATCH(I$32,MVs!$V$2:$Z$2,0))),MATCH(I$2,INDEX(MVs!$B:$B,INDEX(MVs!$V$2:$Z$4,2,MATCH(I$32,MVs!$V$2:$Z$2,0))):INDEX(MVs!$B:$B,INDEX(MVs!$V$2:$Z$4,3,MATCH(I$32,MVs!$V$2:$Z$2,0))),0),IFERROR(MATCH(I$7, MVs!$B$1:$T$1, 0), 2))</f>
        <v>0.3196</v>
      </c>
      <c r="J30" s="123" cm="1">
        <f t="array" ref="J30">INDEX(INDEX(MVs!$B:$B,INDEX(MVs!$V$2:$Z$4,2,MATCH(J$32,MVs!$V$2:$Z$2,0))):INDEX(MVs!$U:$U,INDEX(MVs!$V$2:$Z$4,3,MATCH(J$32,MVs!$V$2:$Z$2,0))),MATCH(J$2,INDEX(MVs!$B:$B,INDEX(MVs!$V$2:$Z$4,2,MATCH(J$32,MVs!$V$2:$Z$2,0))):INDEX(MVs!$B:$B,INDEX(MVs!$V$2:$Z$4,3,MATCH(J$32,MVs!$V$2:$Z$2,0))),0),IFERROR(MATCH(J$7, MVs!$B$1:$T$1, 0), 2))</f>
        <v>0.3196</v>
      </c>
      <c r="K30" s="123" cm="1">
        <f t="array" ref="K30">INDEX(INDEX(MVs!$B:$B,INDEX(MVs!$V$2:$Z$4,2,MATCH(K$32,MVs!$V$2:$Z$2,0))):INDEX(MVs!$U:$U,INDEX(MVs!$V$2:$Z$4,3,MATCH(K$32,MVs!$V$2:$Z$2,0))),MATCH(K$2,INDEX(MVs!$B:$B,INDEX(MVs!$V$2:$Z$4,2,MATCH(K$32,MVs!$V$2:$Z$2,0))):INDEX(MVs!$B:$B,INDEX(MVs!$V$2:$Z$4,3,MATCH(K$32,MVs!$V$2:$Z$2,0))),0),IFERROR(MATCH(K$7, MVs!$B$1:$T$1, 0), 2))</f>
        <v>0.3196</v>
      </c>
      <c r="L30" s="123" cm="1">
        <f t="array" ref="L30">INDEX(INDEX(MVs!$B:$B,INDEX(MVs!$V$2:$Z$4,2,MATCH(L$32,MVs!$V$2:$Z$2,0))):INDEX(MVs!$U:$U,INDEX(MVs!$V$2:$Z$4,3,MATCH(L$32,MVs!$V$2:$Z$2,0))),MATCH(L$2,INDEX(MVs!$B:$B,INDEX(MVs!$V$2:$Z$4,2,MATCH(L$32,MVs!$V$2:$Z$2,0))):INDEX(MVs!$B:$B,INDEX(MVs!$V$2:$Z$4,3,MATCH(L$32,MVs!$V$2:$Z$2,0))),0),IFERROR(MATCH(L$7, MVs!$B$1:$T$1, 0), 2))</f>
        <v>0.63919999999999999</v>
      </c>
      <c r="M30" s="123" cm="1">
        <f t="array" ref="M30">INDEX(INDEX(MVs!$B:$B,INDEX(MVs!$V$2:$Z$4,2,MATCH(M$32,MVs!$V$2:$Z$2,0))):INDEX(MVs!$U:$U,INDEX(MVs!$V$2:$Z$4,3,MATCH(M$32,MVs!$V$2:$Z$2,0))),MATCH(M$2,INDEX(MVs!$B:$B,INDEX(MVs!$V$2:$Z$4,2,MATCH(M$32,MVs!$V$2:$Z$2,0))):INDEX(MVs!$B:$B,INDEX(MVs!$V$2:$Z$4,3,MATCH(M$32,MVs!$V$2:$Z$2,0))),0),IFERROR(MATCH(M$7, MVs!$B$1:$T$1, 0), 2))</f>
        <v>0</v>
      </c>
      <c r="N30" s="123" cm="1">
        <f t="array" ref="N30">INDEX(INDEX(MVs!$B:$B,INDEX(MVs!$V$2:$Z$4,2,MATCH(N$32,MVs!$V$2:$Z$2,0))):INDEX(MVs!$U:$U,INDEX(MVs!$V$2:$Z$4,3,MATCH(N$32,MVs!$V$2:$Z$2,0))),MATCH(N$2,INDEX(MVs!$B:$B,INDEX(MVs!$V$2:$Z$4,2,MATCH(N$32,MVs!$V$2:$Z$2,0))):INDEX(MVs!$B:$B,INDEX(MVs!$V$2:$Z$4,3,MATCH(N$32,MVs!$V$2:$Z$2,0))),0),IFERROR(MATCH(N$7, MVs!$B$1:$T$1, 0), 2))</f>
        <v>0</v>
      </c>
      <c r="O30" s="123" cm="1">
        <f t="array" ref="O30">INDEX(INDEX(MVs!$B:$B,INDEX(MVs!$V$2:$Z$4,2,MATCH(O$32,MVs!$V$2:$Z$2,0))):INDEX(MVs!$U:$U,INDEX(MVs!$V$2:$Z$4,3,MATCH(O$32,MVs!$V$2:$Z$2,0))),MATCH(O$2,INDEX(MVs!$B:$B,INDEX(MVs!$V$2:$Z$4,2,MATCH(O$32,MVs!$V$2:$Z$2,0))):INDEX(MVs!$B:$B,INDEX(MVs!$V$2:$Z$4,3,MATCH(O$32,MVs!$V$2:$Z$2,0))),0),IFERROR(MATCH(O$7, MVs!$B$1:$T$1, 0), 2))</f>
        <v>1.7136</v>
      </c>
      <c r="P30" s="123" cm="1">
        <f t="array" ref="P30">INDEX(INDEX(MVs!$B:$B,INDEX(MVs!$V$2:$Z$4,2,MATCH(P$32,MVs!$V$2:$Z$2,0))):INDEX(MVs!$U:$U,INDEX(MVs!$V$2:$Z$4,3,MATCH(P$32,MVs!$V$2:$Z$2,0))),MATCH(P$2,INDEX(MVs!$B:$B,INDEX(MVs!$V$2:$Z$4,2,MATCH(P$32,MVs!$V$2:$Z$2,0))):INDEX(MVs!$B:$B,INDEX(MVs!$V$2:$Z$4,3,MATCH(P$32,MVs!$V$2:$Z$2,0))),0),IFERROR(MATCH(P$7, MVs!$B$1:$T$1, 0), 2))</f>
        <v>0.56299999999999994</v>
      </c>
      <c r="Q30" s="123" cm="1">
        <f t="array" ref="Q30">INDEX(INDEX(MVs!$B:$B,INDEX(MVs!$V$2:$Z$4,2,MATCH(Q$32,MVs!$V$2:$Z$2,0))):INDEX(MVs!$U:$U,INDEX(MVs!$V$2:$Z$4,3,MATCH(Q$32,MVs!$V$2:$Z$2,0))),MATCH(Q$2,INDEX(MVs!$B:$B,INDEX(MVs!$V$2:$Z$4,2,MATCH(Q$32,MVs!$V$2:$Z$2,0))):INDEX(MVs!$B:$B,INDEX(MVs!$V$2:$Z$4,3,MATCH(Q$32,MVs!$V$2:$Z$2,0))),0),IFERROR(MATCH(Q$7, MVs!$B$1:$T$1, 0), 2))</f>
        <v>0.56299999999999994</v>
      </c>
      <c r="R30" s="123" cm="1">
        <f t="array" ref="R30">INDEX(INDEX(MVs!$B:$B,INDEX(MVs!$V$2:$Z$4,2,MATCH(R$32,MVs!$V$2:$Z$2,0))):INDEX(MVs!$U:$U,INDEX(MVs!$V$2:$Z$4,3,MATCH(R$32,MVs!$V$2:$Z$2,0))),MATCH(R$2,INDEX(MVs!$B:$B,INDEX(MVs!$V$2:$Z$4,2,MATCH(R$32,MVs!$V$2:$Z$2,0))):INDEX(MVs!$B:$B,INDEX(MVs!$V$2:$Z$4,3,MATCH(R$32,MVs!$V$2:$Z$2,0))),0),IFERROR(MATCH(R$7, MVs!$B$1:$T$1, 0), 2))</f>
        <v>0.56299999999999994</v>
      </c>
      <c r="S30" s="123" cm="1">
        <f t="array" ref="S30">INDEX(INDEX(MVs!$B:$B,INDEX(MVs!$V$2:$Z$4,2,MATCH(S$32,MVs!$V$2:$Z$2,0))):INDEX(MVs!$U:$U,INDEX(MVs!$V$2:$Z$4,3,MATCH(S$32,MVs!$V$2:$Z$2,0))),MATCH(S$2,INDEX(MVs!$B:$B,INDEX(MVs!$V$2:$Z$4,2,MATCH(S$32,MVs!$V$2:$Z$2,0))):INDEX(MVs!$B:$B,INDEX(MVs!$V$2:$Z$4,3,MATCH(S$32,MVs!$V$2:$Z$2,0))),0),IFERROR(MATCH(S$7, MVs!$B$1:$T$1, 0), 2))</f>
        <v>2.2440000000000002</v>
      </c>
      <c r="T30" s="123" cm="1">
        <f t="array" ref="T30">INDEX(INDEX(MVs!$B:$B,INDEX(MVs!$V$2:$Z$4,2,MATCH(T$32,MVs!$V$2:$Z$2,0))):INDEX(MVs!$U:$U,INDEX(MVs!$V$2:$Z$4,3,MATCH(T$32,MVs!$V$2:$Z$2,0))),MATCH(T$2,INDEX(MVs!$B:$B,INDEX(MVs!$V$2:$Z$4,2,MATCH(T$32,MVs!$V$2:$Z$2,0))):INDEX(MVs!$B:$B,INDEX(MVs!$V$2:$Z$4,3,MATCH(T$32,MVs!$V$2:$Z$2,0))),0),IFERROR(MATCH(T$7, MVs!$B$1:$T$1, 0), 2))</f>
        <v>2.2576000000000001</v>
      </c>
      <c r="U30" s="123" cm="1">
        <f t="array" ref="U30">INDEX(INDEX(MVs!$B:$B,INDEX(MVs!$V$2:$Z$4,2,MATCH(U$32,MVs!$V$2:$Z$2,0))):INDEX(MVs!$U:$U,INDEX(MVs!$V$2:$Z$4,3,MATCH(U$32,MVs!$V$2:$Z$2,0))),MATCH(U$2,INDEX(MVs!$B:$B,INDEX(MVs!$V$2:$Z$4,2,MATCH(U$32,MVs!$V$2:$Z$2,0))):INDEX(MVs!$B:$B,INDEX(MVs!$V$2:$Z$4,3,MATCH(U$32,MVs!$V$2:$Z$2,0))),0),IFERROR(MATCH(U$7, MVs!$B$1:$T$1, 0), 2))</f>
        <v>1.1946000000000001</v>
      </c>
      <c r="V30" s="123" cm="1">
        <f t="array" ref="V30">INDEX(INDEX(MVs!$B:$B,INDEX(MVs!$V$2:$Z$4,2,MATCH(V$32,MVs!$V$2:$Z$2,0))):INDEX(MVs!$U:$U,INDEX(MVs!$V$2:$Z$4,3,MATCH(V$32,MVs!$V$2:$Z$2,0))),MATCH(V$2,INDEX(MVs!$B:$B,INDEX(MVs!$V$2:$Z$4,2,MATCH(V$32,MVs!$V$2:$Z$2,0))):INDEX(MVs!$B:$B,INDEX(MVs!$V$2:$Z$4,3,MATCH(V$32,MVs!$V$2:$Z$2,0))),0),IFERROR(MATCH(V$7, MVs!$B$1:$T$1, 0), 2))</f>
        <v>1.1946000000000001</v>
      </c>
      <c r="W30" s="123" cm="1">
        <f t="array" ref="W30">INDEX(INDEX(MVs!$B:$B,INDEX(MVs!$V$2:$Z$4,2,MATCH(W$32,MVs!$V$2:$Z$2,0))):INDEX(MVs!$U:$U,INDEX(MVs!$V$2:$Z$4,3,MATCH(W$32,MVs!$V$2:$Z$2,0))),MATCH(W$2,INDEX(MVs!$B:$B,INDEX(MVs!$V$2:$Z$4,2,MATCH(W$32,MVs!$V$2:$Z$2,0))):INDEX(MVs!$B:$B,INDEX(MVs!$V$2:$Z$4,3,MATCH(W$32,MVs!$V$2:$Z$2,0))),0),IFERROR(MATCH(W$7, MVs!$B$1:$T$1, 0), 2))</f>
        <v>1.1946000000000001</v>
      </c>
      <c r="X30" s="123" cm="1">
        <f t="array" ref="X30">INDEX(INDEX(MVs!$B:$B,INDEX(MVs!$V$2:$Z$4,2,MATCH(X$32,MVs!$V$2:$Z$2,0))):INDEX(MVs!$U:$U,INDEX(MVs!$V$2:$Z$4,3,MATCH(X$32,MVs!$V$2:$Z$2,0))),MATCH(X$2,INDEX(MVs!$B:$B,INDEX(MVs!$V$2:$Z$4,2,MATCH(X$32,MVs!$V$2:$Z$2,0))):INDEX(MVs!$B:$B,INDEX(MVs!$V$2:$Z$4,3,MATCH(X$32,MVs!$V$2:$Z$2,0))),0),IFERROR(MATCH(X$7, MVs!$B$1:$T$1, 0), 2))</f>
        <v>1.1946000000000001</v>
      </c>
      <c r="Y30" s="123" cm="1">
        <f t="array" ref="Y30">INDEX(INDEX(MVs!$B:$B,INDEX(MVs!$V$2:$Z$4,2,MATCH(Y$32,MVs!$V$2:$Z$2,0))):INDEX(MVs!$U:$U,INDEX(MVs!$V$2:$Z$4,3,MATCH(Y$32,MVs!$V$2:$Z$2,0))),MATCH(Y$2,INDEX(MVs!$B:$B,INDEX(MVs!$V$2:$Z$4,2,MATCH(Y$32,MVs!$V$2:$Z$2,0))):INDEX(MVs!$B:$B,INDEX(MVs!$V$2:$Z$4,3,MATCH(Y$32,MVs!$V$2:$Z$2,0))),0),IFERROR(MATCH(Y$7, MVs!$B$1:$T$1, 0), 2))</f>
        <v>1.1946000000000001</v>
      </c>
      <c r="Z30" s="123" cm="1">
        <f t="array" ref="Z30">INDEX(INDEX(MVs!$B:$B,INDEX(MVs!$V$2:$Z$4,2,MATCH(Z$32,MVs!$V$2:$Z$2,0))):INDEX(MVs!$U:$U,INDEX(MVs!$V$2:$Z$4,3,MATCH(Z$32,MVs!$V$2:$Z$2,0))),MATCH(Z$2,INDEX(MVs!$B:$B,INDEX(MVs!$V$2:$Z$4,2,MATCH(Z$32,MVs!$V$2:$Z$2,0))):INDEX(MVs!$B:$B,INDEX(MVs!$V$2:$Z$4,3,MATCH(Z$32,MVs!$V$2:$Z$2,0))),0),IFERROR(MATCH(Z$7, MVs!$B$1:$T$1, 0), 2))</f>
        <v>1.1946000000000001</v>
      </c>
      <c r="AA30" s="123" cm="1">
        <f t="array" ref="AA30">INDEX(INDEX(MVs!$B:$B,INDEX(MVs!$V$2:$Z$4,2,MATCH(AA$32,MVs!$V$2:$Z$2,0))):INDEX(MVs!$U:$U,INDEX(MVs!$V$2:$Z$4,3,MATCH(AA$32,MVs!$V$2:$Z$2,0))),MATCH(AA$2,INDEX(MVs!$B:$B,INDEX(MVs!$V$2:$Z$4,2,MATCH(AA$32,MVs!$V$2:$Z$2,0))):INDEX(MVs!$B:$B,INDEX(MVs!$V$2:$Z$4,3,MATCH(AA$32,MVs!$V$2:$Z$2,0))),0),IFERROR(MATCH(AA$7, MVs!$B$1:$T$1, 0), 2))</f>
        <v>1.1946000000000001</v>
      </c>
      <c r="AB30" s="123" cm="1">
        <f t="array" ref="AB30">INDEX(INDEX(MVs!$B:$B,INDEX(MVs!$V$2:$Z$4,2,MATCH(AB$32,MVs!$V$2:$Z$2,0))):INDEX(MVs!$U:$U,INDEX(MVs!$V$2:$Z$4,3,MATCH(AB$32,MVs!$V$2:$Z$2,0))),MATCH(AB$2,INDEX(MVs!$B:$B,INDEX(MVs!$V$2:$Z$4,2,MATCH(AB$32,MVs!$V$2:$Z$2,0))):INDEX(MVs!$B:$B,INDEX(MVs!$V$2:$Z$4,3,MATCH(AB$32,MVs!$V$2:$Z$2,0))),0),IFERROR(MATCH(AB$7, MVs!$B$1:$T$1, 0), 2))</f>
        <v>7.5208000000000004</v>
      </c>
      <c r="AC30" s="123" cm="1">
        <f t="array" ref="AC30">INDEX(INDEX(MVs!$B:$B,INDEX(MVs!$V$2:$Z$4,2,MATCH(AC$32,MVs!$V$2:$Z$2,0))):INDEX(MVs!$U:$U,INDEX(MVs!$V$2:$Z$4,3,MATCH(AC$32,MVs!$V$2:$Z$2,0))),MATCH(AC$2,INDEX(MVs!$B:$B,INDEX(MVs!$V$2:$Z$4,2,MATCH(AC$32,MVs!$V$2:$Z$2,0))):INDEX(MVs!$B:$B,INDEX(MVs!$V$2:$Z$4,3,MATCH(AC$32,MVs!$V$2:$Z$2,0))),0),IFERROR(MATCH(AC$7, MVs!$B$1:$T$1, 0), 2))</f>
        <v>4.6920000000000002</v>
      </c>
      <c r="AD30" s="123" cm="1">
        <f t="array" ref="AD30">INDEX(INDEX(MVs!$B:$B,INDEX(MVs!$V$2:$Z$4,2,MATCH(AD$32,MVs!$V$2:$Z$2,0))):INDEX(MVs!$U:$U,INDEX(MVs!$V$2:$Z$4,3,MATCH(AD$32,MVs!$V$2:$Z$2,0))),MATCH(AD$2,INDEX(MVs!$B:$B,INDEX(MVs!$V$2:$Z$4,2,MATCH(AD$32,MVs!$V$2:$Z$2,0))):INDEX(MVs!$B:$B,INDEX(MVs!$V$2:$Z$4,3,MATCH(AD$32,MVs!$V$2:$Z$2,0))),0),IFERROR(MATCH(AD$7, MVs!$B$1:$T$1, 0), 2))</f>
        <v>0</v>
      </c>
      <c r="AE30" s="123" cm="1">
        <f t="array" ref="AE30">INDEX(INDEX(MVs!$B:$B,INDEX(MVs!$V$2:$Z$4,2,MATCH(AE$32,MVs!$V$2:$Z$2,0))):INDEX(MVs!$U:$U,INDEX(MVs!$V$2:$Z$4,3,MATCH(AE$32,MVs!$V$2:$Z$2,0))),MATCH(AE$2,INDEX(MVs!$B:$B,INDEX(MVs!$V$2:$Z$4,2,MATCH(AE$32,MVs!$V$2:$Z$2,0))):INDEX(MVs!$B:$B,INDEX(MVs!$V$2:$Z$4,3,MATCH(AE$32,MVs!$V$2:$Z$2,0))),0),IFERROR(MATCH(AE$7, MVs!$B$1:$T$1, 0), 2))</f>
        <v>2.3664000000000001</v>
      </c>
      <c r="AF30" s="123" cm="1">
        <f t="array" ref="AF30">INDEX(INDEX(MVs!$B:$B,INDEX(MVs!$V$2:$Z$4,2,MATCH(AF$32,MVs!$V$2:$Z$2,0))):INDEX(MVs!$U:$U,INDEX(MVs!$V$2:$Z$4,3,MATCH(AF$32,MVs!$V$2:$Z$2,0))),MATCH(AF$2,INDEX(MVs!$B:$B,INDEX(MVs!$V$2:$Z$4,2,MATCH(AF$32,MVs!$V$2:$Z$2,0))):INDEX(MVs!$B:$B,INDEX(MVs!$V$2:$Z$4,3,MATCH(AF$32,MVs!$V$2:$Z$2,0))),0),IFERROR(MATCH(AF$7, MVs!$B$1:$T$1, 0), 2))</f>
        <v>2.1760000000000002</v>
      </c>
      <c r="AG30" s="123" cm="1">
        <f t="array" ref="AG30">INDEX(INDEX(MVs!$B:$B,INDEX(MVs!$V$2:$Z$4,2,MATCH(AG$32,MVs!$V$2:$Z$2,0))):INDEX(MVs!$U:$U,INDEX(MVs!$V$2:$Z$4,3,MATCH(AG$32,MVs!$V$2:$Z$2,0))),MATCH(AG$2,INDEX(MVs!$B:$B,INDEX(MVs!$V$2:$Z$4,2,MATCH(AG$32,MVs!$V$2:$Z$2,0))):INDEX(MVs!$B:$B,INDEX(MVs!$V$2:$Z$4,3,MATCH(AG$32,MVs!$V$2:$Z$2,0))),0),IFERROR(MATCH(AG$7, MVs!$B$1:$T$1, 0), 2))</f>
        <v>3.6991999999999998</v>
      </c>
      <c r="AH30" s="123" cm="1">
        <f t="array" ref="AH30">INDEX(INDEX(MVs!$B:$B,INDEX(MVs!$V$2:$Z$4,2,MATCH(AH$32,MVs!$V$2:$Z$2,0))):INDEX(MVs!$U:$U,INDEX(MVs!$V$2:$Z$4,3,MATCH(AH$32,MVs!$V$2:$Z$2,0))),MATCH(AH$2,INDEX(MVs!$B:$B,INDEX(MVs!$V$2:$Z$4,2,MATCH(AH$32,MVs!$V$2:$Z$2,0))):INDEX(MVs!$B:$B,INDEX(MVs!$V$2:$Z$4,3,MATCH(AH$32,MVs!$V$2:$Z$2,0))),0),IFERROR(MATCH(AH$7, MVs!$B$1:$T$1, 0), 2))</f>
        <v>2.1760000000000002</v>
      </c>
      <c r="AI30" s="123" cm="1">
        <f t="array" ref="AI30">INDEX(INDEX(MVs!$B:$B,INDEX(MVs!$V$2:$Z$4,2,MATCH(AI$32,MVs!$V$2:$Z$2,0))):INDEX(MVs!$U:$U,INDEX(MVs!$V$2:$Z$4,3,MATCH(AI$32,MVs!$V$2:$Z$2,0))),MATCH(AI$2,INDEX(MVs!$B:$B,INDEX(MVs!$V$2:$Z$4,2,MATCH(AI$32,MVs!$V$2:$Z$2,0))):INDEX(MVs!$B:$B,INDEX(MVs!$V$2:$Z$4,3,MATCH(AI$32,MVs!$V$2:$Z$2,0))),0),IFERROR(MATCH(AI$7, MVs!$B$1:$T$1, 0), 2))</f>
        <v>3.6991999999999998</v>
      </c>
      <c r="AJ30" s="123" t="e" cm="1">
        <f t="array" ref="AJ30">INDEX(INDEX(MVs!$B:$B,INDEX(MVs!$V$2:$Z$4,2,MATCH(AJ$32,MVs!$V$2:$Z$2,0))):INDEX(MVs!$U:$U,INDEX(MVs!$V$2:$Z$4,3,MATCH(AJ$32,MVs!$V$2:$Z$2,0))),MATCH(AJ$2,INDEX(MVs!$B:$B,INDEX(MVs!$V$2:$Z$4,2,MATCH(AJ$32,MVs!$V$2:$Z$2,0))):INDEX(MVs!$B:$B,INDEX(MVs!$V$2:$Z$4,3,MATCH(AJ$32,MVs!$V$2:$Z$2,0))),0),IFERROR(MATCH(AJ$7, MVs!$B$1:$T$1, 0), 2))</f>
        <v>#N/A</v>
      </c>
      <c r="AK30" s="123" t="e" cm="1">
        <f t="array" ref="AK30">INDEX(INDEX(MVs!$B:$B,INDEX(MVs!$V$2:$Z$4,2,MATCH(AK$32,MVs!$V$2:$Z$2,0))):INDEX(MVs!$U:$U,INDEX(MVs!$V$2:$Z$4,3,MATCH(AK$32,MVs!$V$2:$Z$2,0))),MATCH(AK$2,INDEX(MVs!$B:$B,INDEX(MVs!$V$2:$Z$4,2,MATCH(AK$32,MVs!$V$2:$Z$2,0))):INDEX(MVs!$B:$B,INDEX(MVs!$V$2:$Z$4,3,MATCH(AK$32,MVs!$V$2:$Z$2,0))),0),IFERROR(MATCH(AK$7, MVs!$B$1:$T$1, 0), 2))</f>
        <v>#N/A</v>
      </c>
      <c r="AL30" s="123" t="e" cm="1">
        <f t="array" ref="AL30">INDEX(INDEX(MVs!$B:$B,INDEX(MVs!$V$2:$Z$4,2,MATCH(AL$32,MVs!$V$2:$Z$2,0))):INDEX(MVs!$U:$U,INDEX(MVs!$V$2:$Z$4,3,MATCH(AL$32,MVs!$V$2:$Z$2,0))),MATCH(AL$2,INDEX(MVs!$B:$B,INDEX(MVs!$V$2:$Z$4,2,MATCH(AL$32,MVs!$V$2:$Z$2,0))):INDEX(MVs!$B:$B,INDEX(MVs!$V$2:$Z$4,3,MATCH(AL$32,MVs!$V$2:$Z$2,0))),0),IFERROR(MATCH(AL$7, MVs!$B$1:$T$1, 0), 2))</f>
        <v>#N/A</v>
      </c>
      <c r="AM30" s="123" t="e" cm="1">
        <f t="array" ref="AM30">INDEX(INDEX(MVs!$B:$B,INDEX(MVs!$V$2:$Z$4,2,MATCH(AM$32,MVs!$V$2:$Z$2,0))):INDEX(MVs!$U:$U,INDEX(MVs!$V$2:$Z$4,3,MATCH(AM$32,MVs!$V$2:$Z$2,0))),MATCH(AM$2,INDEX(MVs!$B:$B,INDEX(MVs!$V$2:$Z$4,2,MATCH(AM$32,MVs!$V$2:$Z$2,0))):INDEX(MVs!$B:$B,INDEX(MVs!$V$2:$Z$4,3,MATCH(AM$32,MVs!$V$2:$Z$2,0))),0),IFERROR(MATCH(AM$7, MVs!$B$1:$T$1, 0), 2))</f>
        <v>#N/A</v>
      </c>
      <c r="AN30" s="123" t="e" cm="1">
        <f t="array" ref="AN30">INDEX(INDEX(MVs!$B:$B,INDEX(MVs!$V$2:$Z$4,2,MATCH(AN$32,MVs!$V$2:$Z$2,0))):INDEX(MVs!$U:$U,INDEX(MVs!$V$2:$Z$4,3,MATCH(AN$32,MVs!$V$2:$Z$2,0))),MATCH(AN$2,INDEX(MVs!$B:$B,INDEX(MVs!$V$2:$Z$4,2,MATCH(AN$32,MVs!$V$2:$Z$2,0))):INDEX(MVs!$B:$B,INDEX(MVs!$V$2:$Z$4,3,MATCH(AN$32,MVs!$V$2:$Z$2,0))),0),IFERROR(MATCH(AN$7, MVs!$B$1:$T$1, 0), 2))</f>
        <v>#N/A</v>
      </c>
      <c r="AO30" s="123" t="e" cm="1">
        <f t="array" ref="AO30">INDEX(INDEX(MVs!$B:$B,INDEX(MVs!$V$2:$Z$4,2,MATCH(AO$32,MVs!$V$2:$Z$2,0))):INDEX(MVs!$U:$U,INDEX(MVs!$V$2:$Z$4,3,MATCH(AO$32,MVs!$V$2:$Z$2,0))),MATCH(AO$2,INDEX(MVs!$B:$B,INDEX(MVs!$V$2:$Z$4,2,MATCH(AO$32,MVs!$V$2:$Z$2,0))):INDEX(MVs!$B:$B,INDEX(MVs!$V$2:$Z$4,3,MATCH(AO$32,MVs!$V$2:$Z$2,0))),0),IFERROR(MATCH(AO$7, MVs!$B$1:$T$1, 0), 2))</f>
        <v>#N/A</v>
      </c>
      <c r="AP30" s="123" t="e" cm="1">
        <f t="array" ref="AP30">INDEX(INDEX(MVs!$B:$B,INDEX(MVs!$V$2:$Z$4,2,MATCH(AP$32,MVs!$V$2:$Z$2,0))):INDEX(MVs!$U:$U,INDEX(MVs!$V$2:$Z$4,3,MATCH(AP$32,MVs!$V$2:$Z$2,0))),MATCH(AP$2,INDEX(MVs!$B:$B,INDEX(MVs!$V$2:$Z$4,2,MATCH(AP$32,MVs!$V$2:$Z$2,0))):INDEX(MVs!$B:$B,INDEX(MVs!$V$2:$Z$4,3,MATCH(AP$32,MVs!$V$2:$Z$2,0))),0),IFERROR(MATCH(AP$7, MVs!$B$1:$T$1, 0), 2))</f>
        <v>#N/A</v>
      </c>
      <c r="AQ30" s="123" t="e" cm="1">
        <f t="array" ref="AQ30">INDEX(INDEX(MVs!$B:$B,INDEX(MVs!$V$2:$Z$4,2,MATCH(AQ$32,MVs!$V$2:$Z$2,0))):INDEX(MVs!$U:$U,INDEX(MVs!$V$2:$Z$4,3,MATCH(AQ$32,MVs!$V$2:$Z$2,0))),MATCH(AQ$2,INDEX(MVs!$B:$B,INDEX(MVs!$V$2:$Z$4,2,MATCH(AQ$32,MVs!$V$2:$Z$2,0))):INDEX(MVs!$B:$B,INDEX(MVs!$V$2:$Z$4,3,MATCH(AQ$32,MVs!$V$2:$Z$2,0))),0),IFERROR(MATCH(AQ$7, MVs!$B$1:$T$1, 0), 2))</f>
        <v>#N/A</v>
      </c>
      <c r="AR30" s="123" t="e" cm="1">
        <f t="array" ref="AR30">INDEX(INDEX(MVs!$B:$B,INDEX(MVs!$V$2:$Z$4,2,MATCH(AR$32,MVs!$V$2:$Z$2,0))):INDEX(MVs!$U:$U,INDEX(MVs!$V$2:$Z$4,3,MATCH(AR$32,MVs!$V$2:$Z$2,0))),MATCH(AR$2,INDEX(MVs!$B:$B,INDEX(MVs!$V$2:$Z$4,2,MATCH(AR$32,MVs!$V$2:$Z$2,0))):INDEX(MVs!$B:$B,INDEX(MVs!$V$2:$Z$4,3,MATCH(AR$32,MVs!$V$2:$Z$2,0))),0),IFERROR(MATCH(AR$7, MVs!$B$1:$T$1, 0), 2))</f>
        <v>#N/A</v>
      </c>
      <c r="AS30" s="123" t="e" cm="1">
        <f t="array" ref="AS30">INDEX(INDEX(MVs!$B:$B,INDEX(MVs!$V$2:$Z$4,2,MATCH(AS$32,MVs!$V$2:$Z$2,0))):INDEX(MVs!$U:$U,INDEX(MVs!$V$2:$Z$4,3,MATCH(AS$32,MVs!$V$2:$Z$2,0))),MATCH(AS$2,INDEX(MVs!$B:$B,INDEX(MVs!$V$2:$Z$4,2,MATCH(AS$32,MVs!$V$2:$Z$2,0))):INDEX(MVs!$B:$B,INDEX(MVs!$V$2:$Z$4,3,MATCH(AS$32,MVs!$V$2:$Z$2,0))),0),IFERROR(MATCH(AS$7, MVs!$B$1:$T$1, 0), 2))</f>
        <v>#N/A</v>
      </c>
      <c r="AT30" s="123" t="e" cm="1">
        <f t="array" ref="AT30">INDEX(INDEX(MVs!$B:$B,INDEX(MVs!$V$2:$Z$4,2,MATCH(AT$32,MVs!$V$2:$Z$2,0))):INDEX(MVs!$U:$U,INDEX(MVs!$V$2:$Z$4,3,MATCH(AT$32,MVs!$V$2:$Z$2,0))),MATCH(AT$2,INDEX(MVs!$B:$B,INDEX(MVs!$V$2:$Z$4,2,MATCH(AT$32,MVs!$V$2:$Z$2,0))):INDEX(MVs!$B:$B,INDEX(MVs!$V$2:$Z$4,3,MATCH(AT$32,MVs!$V$2:$Z$2,0))),0),IFERROR(MATCH(AT$7, MVs!$B$1:$T$1, 0), 2))</f>
        <v>#N/A</v>
      </c>
      <c r="AU30" s="123" t="e" cm="1">
        <f t="array" ref="AU30">INDEX(INDEX(MVs!$B:$B,INDEX(MVs!$V$2:$Z$4,2,MATCH(AU$32,MVs!$V$2:$Z$2,0))):INDEX(MVs!$U:$U,INDEX(MVs!$V$2:$Z$4,3,MATCH(AU$32,MVs!$V$2:$Z$2,0))),MATCH(AU$2,INDEX(MVs!$B:$B,INDEX(MVs!$V$2:$Z$4,2,MATCH(AU$32,MVs!$V$2:$Z$2,0))):INDEX(MVs!$B:$B,INDEX(MVs!$V$2:$Z$4,3,MATCH(AU$32,MVs!$V$2:$Z$2,0))),0),IFERROR(MATCH(AU$7, MVs!$B$1:$T$1, 0), 2))</f>
        <v>#N/A</v>
      </c>
      <c r="AV30" s="123" t="e" cm="1">
        <f t="array" ref="AV30">INDEX(INDEX(MVs!$B:$B,INDEX(MVs!$V$2:$Z$4,2,MATCH(AV$32,MVs!$V$2:$Z$2,0))):INDEX(MVs!$U:$U,INDEX(MVs!$V$2:$Z$4,3,MATCH(AV$32,MVs!$V$2:$Z$2,0))),MATCH(AV$2,INDEX(MVs!$B:$B,INDEX(MVs!$V$2:$Z$4,2,MATCH(AV$32,MVs!$V$2:$Z$2,0))):INDEX(MVs!$B:$B,INDEX(MVs!$V$2:$Z$4,3,MATCH(AV$32,MVs!$V$2:$Z$2,0))),0),IFERROR(MATCH(AV$7, MVs!$B$1:$T$1, 0), 2))</f>
        <v>#N/A</v>
      </c>
      <c r="AW30" s="123" t="e" cm="1">
        <f t="array" ref="AW30">INDEX(INDEX(MVs!$B:$B,INDEX(MVs!$V$2:$Z$4,2,MATCH(AW$32,MVs!$V$2:$Z$2,0))):INDEX(MVs!$U:$U,INDEX(MVs!$V$2:$Z$4,3,MATCH(AW$32,MVs!$V$2:$Z$2,0))),MATCH(AW$2,INDEX(MVs!$B:$B,INDEX(MVs!$V$2:$Z$4,2,MATCH(AW$32,MVs!$V$2:$Z$2,0))):INDEX(MVs!$B:$B,INDEX(MVs!$V$2:$Z$4,3,MATCH(AW$32,MVs!$V$2:$Z$2,0))),0),IFERROR(MATCH(AW$7, MVs!$B$1:$T$1, 0), 2))</f>
        <v>#N/A</v>
      </c>
      <c r="AX30" s="123" t="e" cm="1">
        <f t="array" ref="AX30">INDEX(INDEX(MVs!$B:$B,INDEX(MVs!$V$2:$Z$4,2,MATCH(AX$32,MVs!$V$2:$Z$2,0))):INDEX(MVs!$U:$U,INDEX(MVs!$V$2:$Z$4,3,MATCH(AX$32,MVs!$V$2:$Z$2,0))),MATCH(AX$2,INDEX(MVs!$B:$B,INDEX(MVs!$V$2:$Z$4,2,MATCH(AX$32,MVs!$V$2:$Z$2,0))):INDEX(MVs!$B:$B,INDEX(MVs!$V$2:$Z$4,3,MATCH(AX$32,MVs!$V$2:$Z$2,0))),0),IFERROR(MATCH(AX$7, MVs!$B$1:$T$1, 0), 2))</f>
        <v>#N/A</v>
      </c>
      <c r="AY30" s="123" t="e" cm="1">
        <f t="array" ref="AY30">INDEX(INDEX(MVs!$B:$B,INDEX(MVs!$V$2:$Z$4,2,MATCH(AY$32,MVs!$V$2:$Z$2,0))):INDEX(MVs!$U:$U,INDEX(MVs!$V$2:$Z$4,3,MATCH(AY$32,MVs!$V$2:$Z$2,0))),MATCH(AY$2,INDEX(MVs!$B:$B,INDEX(MVs!$V$2:$Z$4,2,MATCH(AY$32,MVs!$V$2:$Z$2,0))):INDEX(MVs!$B:$B,INDEX(MVs!$V$2:$Z$4,3,MATCH(AY$32,MVs!$V$2:$Z$2,0))),0),IFERROR(MATCH(AY$7, MVs!$B$1:$T$1, 0), 2))</f>
        <v>#N/A</v>
      </c>
      <c r="AZ30" s="123" t="e" cm="1">
        <f t="array" ref="AZ30">INDEX(INDEX(MVs!$B:$B,INDEX(MVs!$V$2:$Z$4,2,MATCH(AZ$32,MVs!$V$2:$Z$2,0))):INDEX(MVs!$U:$U,INDEX(MVs!$V$2:$Z$4,3,MATCH(AZ$32,MVs!$V$2:$Z$2,0))),MATCH(AZ$2,INDEX(MVs!$B:$B,INDEX(MVs!$V$2:$Z$4,2,MATCH(AZ$32,MVs!$V$2:$Z$2,0))):INDEX(MVs!$B:$B,INDEX(MVs!$V$2:$Z$4,3,MATCH(AZ$32,MVs!$V$2:$Z$2,0))),0),IFERROR(MATCH(AZ$7, MVs!$B$1:$T$1, 0), 2))</f>
        <v>#N/A</v>
      </c>
      <c r="BA30" s="123" t="e" cm="1">
        <f t="array" ref="BA30">INDEX(INDEX(MVs!$B:$B,INDEX(MVs!$V$2:$Z$4,2,MATCH(BA$32,MVs!$V$2:$Z$2,0))):INDEX(MVs!$U:$U,INDEX(MVs!$V$2:$Z$4,3,MATCH(BA$32,MVs!$V$2:$Z$2,0))),MATCH(BA$2,INDEX(MVs!$B:$B,INDEX(MVs!$V$2:$Z$4,2,MATCH(BA$32,MVs!$V$2:$Z$2,0))):INDEX(MVs!$B:$B,INDEX(MVs!$V$2:$Z$4,3,MATCH(BA$32,MVs!$V$2:$Z$2,0))),0),IFERROR(MATCH(BA$7, MVs!$B$1:$T$1, 0), 2))</f>
        <v>#N/A</v>
      </c>
      <c r="BB30" s="123" t="e" cm="1">
        <f t="array" ref="BB30">INDEX(INDEX(MVs!$B:$B,INDEX(MVs!$V$2:$Z$4,2,MATCH(BB$32,MVs!$V$2:$Z$2,0))):INDEX(MVs!$U:$U,INDEX(MVs!$V$2:$Z$4,3,MATCH(BB$32,MVs!$V$2:$Z$2,0))),MATCH(BB$2,INDEX(MVs!$B:$B,INDEX(MVs!$V$2:$Z$4,2,MATCH(BB$32,MVs!$V$2:$Z$2,0))):INDEX(MVs!$B:$B,INDEX(MVs!$V$2:$Z$4,3,MATCH(BB$32,MVs!$V$2:$Z$2,0))),0),IFERROR(MATCH(BB$7, MVs!$B$1:$T$1, 0), 2))</f>
        <v>#N/A</v>
      </c>
      <c r="BC30" s="123" t="e" cm="1">
        <f t="array" ref="BC30">INDEX(INDEX(MVs!$B:$B,INDEX(MVs!$V$2:$Z$4,2,MATCH(BC$32,MVs!$V$2:$Z$2,0))):INDEX(MVs!$U:$U,INDEX(MVs!$V$2:$Z$4,3,MATCH(BC$32,MVs!$V$2:$Z$2,0))),MATCH(BC$2,INDEX(MVs!$B:$B,INDEX(MVs!$V$2:$Z$4,2,MATCH(BC$32,MVs!$V$2:$Z$2,0))):INDEX(MVs!$B:$B,INDEX(MVs!$V$2:$Z$4,3,MATCH(BC$32,MVs!$V$2:$Z$2,0))),0),IFERROR(MATCH(BC$7, MVs!$B$1:$T$1, 0), 2))</f>
        <v>#N/A</v>
      </c>
      <c r="BD30" s="123" t="e" cm="1">
        <f t="array" ref="BD30">INDEX(INDEX(MVs!$B:$B,INDEX(MVs!$V$2:$Z$4,2,MATCH(BD$32,MVs!$V$2:$Z$2,0))):INDEX(MVs!$U:$U,INDEX(MVs!$V$2:$Z$4,3,MATCH(BD$32,MVs!$V$2:$Z$2,0))),MATCH(BD$2,INDEX(MVs!$B:$B,INDEX(MVs!$V$2:$Z$4,2,MATCH(BD$32,MVs!$V$2:$Z$2,0))):INDEX(MVs!$B:$B,INDEX(MVs!$V$2:$Z$4,3,MATCH(BD$32,MVs!$V$2:$Z$2,0))),0),IFERROR(MATCH(BD$7, MVs!$B$1:$T$1, 0), 2))</f>
        <v>#N/A</v>
      </c>
      <c r="BE30" s="123" t="e" cm="1">
        <f t="array" ref="BE30">INDEX(INDEX(MVs!$B:$B,INDEX(MVs!$V$2:$Z$4,2,MATCH(BE$32,MVs!$V$2:$Z$2,0))):INDEX(MVs!$U:$U,INDEX(MVs!$V$2:$Z$4,3,MATCH(BE$32,MVs!$V$2:$Z$2,0))),MATCH(BE$2,INDEX(MVs!$B:$B,INDEX(MVs!$V$2:$Z$4,2,MATCH(BE$32,MVs!$V$2:$Z$2,0))):INDEX(MVs!$B:$B,INDEX(MVs!$V$2:$Z$4,3,MATCH(BE$32,MVs!$V$2:$Z$2,0))),0),IFERROR(MATCH(BE$7, MVs!$B$1:$T$1, 0), 2))</f>
        <v>#N/A</v>
      </c>
      <c r="BF30" s="123" t="e" cm="1">
        <f t="array" ref="BF30">INDEX(INDEX(MVs!$B:$B,INDEX(MVs!$V$2:$Z$4,2,MATCH(BF$32,MVs!$V$2:$Z$2,0))):INDEX(MVs!$U:$U,INDEX(MVs!$V$2:$Z$4,3,MATCH(BF$32,MVs!$V$2:$Z$2,0))),MATCH(BF$2,INDEX(MVs!$B:$B,INDEX(MVs!$V$2:$Z$4,2,MATCH(BF$32,MVs!$V$2:$Z$2,0))):INDEX(MVs!$B:$B,INDEX(MVs!$V$2:$Z$4,3,MATCH(BF$32,MVs!$V$2:$Z$2,0))),0),IFERROR(MATCH(BF$7, MVs!$B$1:$T$1, 0), 2))</f>
        <v>#N/A</v>
      </c>
      <c r="BG30" s="123" t="e" cm="1">
        <f t="array" ref="BG30">INDEX(INDEX(MVs!$B:$B,INDEX(MVs!$V$2:$Z$4,2,MATCH(BG$32,MVs!$V$2:$Z$2,0))):INDEX(MVs!$U:$U,INDEX(MVs!$V$2:$Z$4,3,MATCH(BG$32,MVs!$V$2:$Z$2,0))),MATCH(BG$2,INDEX(MVs!$B:$B,INDEX(MVs!$V$2:$Z$4,2,MATCH(BG$32,MVs!$V$2:$Z$2,0))):INDEX(MVs!$B:$B,INDEX(MVs!$V$2:$Z$4,3,MATCH(BG$32,MVs!$V$2:$Z$2,0))),0),IFERROR(MATCH(BG$7, MVs!$B$1:$T$1, 0), 2))</f>
        <v>#N/A</v>
      </c>
      <c r="BH30" s="123" t="e" cm="1">
        <f t="array" ref="BH30">INDEX(INDEX(MVs!$B:$B,INDEX(MVs!$V$2:$Z$4,2,MATCH(BH$32,MVs!$V$2:$Z$2,0))):INDEX(MVs!$U:$U,INDEX(MVs!$V$2:$Z$4,3,MATCH(BH$32,MVs!$V$2:$Z$2,0))),MATCH(BH$2,INDEX(MVs!$B:$B,INDEX(MVs!$V$2:$Z$4,2,MATCH(BH$32,MVs!$V$2:$Z$2,0))):INDEX(MVs!$B:$B,INDEX(MVs!$V$2:$Z$4,3,MATCH(BH$32,MVs!$V$2:$Z$2,0))),0),IFERROR(MATCH(BH$7, MVs!$B$1:$T$1, 0), 2))</f>
        <v>#N/A</v>
      </c>
      <c r="BI30" s="123"/>
      <c r="BJ30" s="123"/>
      <c r="BK30" s="123"/>
      <c r="BL30" s="123"/>
      <c r="BM30" s="123"/>
      <c r="BN30" s="123"/>
      <c r="BO30" s="123"/>
      <c r="BP30" s="123"/>
      <c r="BQ30" s="123"/>
      <c r="BR30" s="123"/>
      <c r="BS30" s="123"/>
      <c r="BT30" s="123"/>
      <c r="BU30" s="123"/>
      <c r="BV30" s="123"/>
      <c r="BW30" s="123"/>
      <c r="BX30" s="123"/>
      <c r="BY30" s="123"/>
      <c r="BZ30" s="123"/>
      <c r="CA30" s="123"/>
      <c r="CB30" s="123"/>
      <c r="CC30" s="123"/>
      <c r="CD30" s="123"/>
      <c r="CE30" s="123"/>
      <c r="CF30" s="123"/>
      <c r="CG30" s="123"/>
      <c r="CH30" s="123"/>
      <c r="CI30" s="123"/>
      <c r="CJ30" s="123"/>
      <c r="CK30" s="123"/>
      <c r="CL30" s="123"/>
      <c r="CM30" s="123"/>
      <c r="CN30" s="123"/>
      <c r="CO30" s="123"/>
      <c r="CP30" s="123"/>
      <c r="CQ30" s="123"/>
      <c r="CR30" s="123"/>
      <c r="CS30" s="123"/>
      <c r="CT30" s="123"/>
      <c r="CU30" s="123"/>
      <c r="CV30" s="123"/>
      <c r="CW30" s="123"/>
      <c r="CX30" s="123"/>
      <c r="CY30" s="123"/>
      <c r="CZ30" s="123"/>
      <c r="DA30" s="123"/>
      <c r="DB30" s="123"/>
      <c r="DC30" s="123"/>
    </row>
    <row r="31" spans="1:16382" hidden="1" outlineLevel="1" x14ac:dyDescent="0.25">
      <c r="A31" s="124" t="s">
        <v>628</v>
      </c>
      <c r="B31" s="125"/>
      <c r="C31" s="125"/>
      <c r="D31" s="125"/>
      <c r="E31" s="125"/>
      <c r="F31" s="125"/>
      <c r="G31" s="125"/>
      <c r="H31" s="125"/>
      <c r="I31" s="125"/>
      <c r="J31" s="125"/>
      <c r="K31" s="125"/>
      <c r="L31" s="125"/>
      <c r="M31" s="125"/>
      <c r="N31" s="125"/>
      <c r="O31" s="125"/>
      <c r="P31" s="125"/>
      <c r="Q31" s="125"/>
      <c r="R31" s="125"/>
      <c r="S31" s="125"/>
      <c r="T31" s="125"/>
      <c r="U31" s="125"/>
      <c r="V31" s="125"/>
      <c r="W31" s="125"/>
      <c r="X31" s="125"/>
      <c r="Y31" s="125"/>
      <c r="Z31" s="125"/>
      <c r="AA31" s="125"/>
      <c r="AB31" s="125"/>
      <c r="AC31" s="125"/>
      <c r="AD31" s="125"/>
      <c r="AE31" s="125"/>
      <c r="AF31" s="125"/>
      <c r="AG31" s="125"/>
      <c r="AH31" s="125"/>
      <c r="AI31" s="125"/>
      <c r="AJ31" s="125"/>
      <c r="AK31" s="125"/>
      <c r="AL31" s="125"/>
      <c r="AM31" s="125"/>
      <c r="AN31" s="125"/>
      <c r="AO31" s="125"/>
      <c r="AP31" s="125"/>
      <c r="AQ31" s="125"/>
      <c r="AR31" s="125"/>
      <c r="AS31" s="125"/>
      <c r="AT31" s="125"/>
      <c r="AU31" s="125"/>
      <c r="AV31" s="125"/>
      <c r="AW31" s="125"/>
      <c r="AX31" s="125"/>
      <c r="AY31" s="125"/>
      <c r="AZ31" s="125"/>
      <c r="BA31" s="125"/>
      <c r="BB31" s="125"/>
      <c r="BC31" s="125"/>
      <c r="BD31" s="125"/>
      <c r="BE31" s="125"/>
      <c r="BF31" s="125"/>
      <c r="BG31" s="125"/>
      <c r="BH31" s="125"/>
      <c r="CJ31" s="125"/>
      <c r="CK31" s="125"/>
      <c r="CL31" s="125"/>
      <c r="CM31" s="125"/>
      <c r="CN31" s="125"/>
      <c r="CO31" s="125"/>
      <c r="CP31" s="125"/>
      <c r="CQ31" s="125"/>
      <c r="CR31" s="125"/>
      <c r="CS31" s="125"/>
      <c r="CT31" s="125"/>
      <c r="CU31" s="125"/>
      <c r="CV31" s="125"/>
      <c r="CW31" s="125"/>
      <c r="CX31" s="125"/>
      <c r="CY31" s="125"/>
      <c r="CZ31" s="125"/>
      <c r="DA31" s="125"/>
      <c r="DB31" s="125"/>
      <c r="DC31" s="125"/>
    </row>
    <row r="32" spans="1:16382" hidden="1" outlineLevel="1" x14ac:dyDescent="0.25">
      <c r="A32" s="122" t="s">
        <v>623</v>
      </c>
      <c r="B32" s="125" t="str">
        <f>IFERROR(VLOOKUP(B1,'Data Val'!$A$2:$B$5, 2, 0),"")</f>
        <v>char2</v>
      </c>
      <c r="C32" s="125" t="str">
        <f>IFERROR(VLOOKUP(C1,'Data Val'!$A$2:$B$5, 2, 0),"")</f>
        <v>char3</v>
      </c>
      <c r="D32" s="125" t="str">
        <f>IFERROR(VLOOKUP(D1,'Data Val'!$A$2:$B$5, 2, 0),"")</f>
        <v>char4</v>
      </c>
      <c r="E32" s="125" t="str">
        <f>IFERROR(VLOOKUP(E1,'Data Val'!$A$2:$B$5, 2, 0),"")</f>
        <v>char4</v>
      </c>
      <c r="F32" s="125" t="str">
        <f>IFERROR(VLOOKUP(F1,'Data Val'!$A$2:$B$5, 2, 0),"")</f>
        <v>char4</v>
      </c>
      <c r="G32" s="125" t="str">
        <f>IFERROR(VLOOKUP(G1,'Data Val'!$A$2:$B$5, 2, 0),"")</f>
        <v>char4</v>
      </c>
      <c r="H32" s="125" t="str">
        <f>IFERROR(VLOOKUP(H1,'Data Val'!$A$2:$B$5, 2, 0),"")</f>
        <v>char1</v>
      </c>
      <c r="I32" s="125" t="str">
        <f>IFERROR(VLOOKUP(I1,'Data Val'!$A$2:$B$5, 2, 0),"")</f>
        <v>char4</v>
      </c>
      <c r="J32" s="125" t="str">
        <f>IFERROR(VLOOKUP(J1,'Data Val'!$A$2:$B$5, 2, 0),"")</f>
        <v>char4</v>
      </c>
      <c r="K32" s="125" t="str">
        <f>IFERROR(VLOOKUP(K1,'Data Val'!$A$2:$B$5, 2, 0),"")</f>
        <v>char4</v>
      </c>
      <c r="L32" s="125" t="str">
        <f>IFERROR(VLOOKUP(L1,'Data Val'!$A$2:$B$5, 2, 0),"")</f>
        <v>char4</v>
      </c>
      <c r="M32" s="125" t="str">
        <f>IFERROR(VLOOKUP(M1,'Data Val'!$A$2:$B$5, 2, 0),"")</f>
        <v>char4</v>
      </c>
      <c r="N32" s="125" t="str">
        <f>IFERROR(VLOOKUP(N1,'Data Val'!$A$2:$B$5, 2, 0),"")</f>
        <v>char4</v>
      </c>
      <c r="O32" s="125" t="str">
        <f>IFERROR(VLOOKUP(O1,'Data Val'!$A$2:$B$5, 2, 0),"")</f>
        <v>char1</v>
      </c>
      <c r="P32" s="125" t="str">
        <f>IFERROR(VLOOKUP(P1,'Data Val'!$A$2:$B$5, 2, 0),"")</f>
        <v>char1</v>
      </c>
      <c r="Q32" s="125" t="str">
        <f>IFERROR(VLOOKUP(Q1,'Data Val'!$A$2:$B$5, 2, 0),"")</f>
        <v>char1</v>
      </c>
      <c r="R32" s="125" t="str">
        <f>IFERROR(VLOOKUP(R1,'Data Val'!$A$2:$B$5, 2, 0),"")</f>
        <v>char1</v>
      </c>
      <c r="S32" s="125" t="str">
        <f>IFERROR(VLOOKUP(S1,'Data Val'!$A$2:$B$5, 2, 0),"")</f>
        <v>char2</v>
      </c>
      <c r="T32" s="125" t="str">
        <f>IFERROR(VLOOKUP(T1,'Data Val'!$A$2:$B$5, 2, 0),"")</f>
        <v>char3</v>
      </c>
      <c r="U32" s="125" t="str">
        <f>IFERROR(VLOOKUP(U1,'Data Val'!$A$2:$B$5, 2, 0),"")</f>
        <v>char2</v>
      </c>
      <c r="V32" s="125" t="str">
        <f>IFERROR(VLOOKUP(V1,'Data Val'!$A$2:$B$5, 2, 0),"")</f>
        <v>char2</v>
      </c>
      <c r="W32" s="125" t="str">
        <f>IFERROR(VLOOKUP(W1,'Data Val'!$A$2:$B$5, 2, 0),"")</f>
        <v>char2</v>
      </c>
      <c r="X32" s="125" t="str">
        <f>IFERROR(VLOOKUP(X1,'Data Val'!$A$2:$B$5, 2, 0),"")</f>
        <v>char2</v>
      </c>
      <c r="Y32" s="125" t="str">
        <f>IFERROR(VLOOKUP(Y1,'Data Val'!$A$2:$B$5, 2, 0),"")</f>
        <v>char2</v>
      </c>
      <c r="Z32" s="125" t="str">
        <f>IFERROR(VLOOKUP(Z1,'Data Val'!$A$2:$B$5, 2, 0),"")</f>
        <v>char2</v>
      </c>
      <c r="AA32" s="125" t="str">
        <f>IFERROR(VLOOKUP(AA1,'Data Val'!$A$2:$B$5, 2, 0),"")</f>
        <v>char2</v>
      </c>
      <c r="AB32" s="125" t="str">
        <f>IFERROR(VLOOKUP(AB1,'Data Val'!$A$2:$B$5, 2, 0),"")</f>
        <v>char3</v>
      </c>
      <c r="AC32" s="125" t="str">
        <f>IFERROR(VLOOKUP(AC1,'Data Val'!$A$2:$B$5, 2, 0),"")</f>
        <v>char4</v>
      </c>
      <c r="AD32" s="125" t="str">
        <f>IFERROR(VLOOKUP(AD1,'Data Val'!$A$2:$B$5, 2, 0),"")</f>
        <v>char4</v>
      </c>
      <c r="AE32" s="125" t="str">
        <f>IFERROR(VLOOKUP(AE1,'Data Val'!$A$2:$B$5, 2, 0),"")</f>
        <v>char1</v>
      </c>
      <c r="AF32" s="125" t="str">
        <f>IFERROR(VLOOKUP(AF1,'Data Val'!$A$2:$B$5, 2, 0),"")</f>
        <v>char2</v>
      </c>
      <c r="AG32" s="125" t="str">
        <f>IFERROR(VLOOKUP(AG1,'Data Val'!$A$2:$B$5, 2, 0),"")</f>
        <v>char2</v>
      </c>
      <c r="AH32" s="125" t="str">
        <f>IFERROR(VLOOKUP(AH1,'Data Val'!$A$2:$B$5, 2, 0),"")</f>
        <v>char2</v>
      </c>
      <c r="AI32" s="125" t="str">
        <f>IFERROR(VLOOKUP(AI1,'Data Val'!$A$2:$B$5, 2, 0),"")</f>
        <v>char2</v>
      </c>
      <c r="AJ32" s="125" t="str">
        <f>IFERROR(VLOOKUP(AJ1,'Data Val'!$A$2:$B$5, 2, 0),"")</f>
        <v/>
      </c>
      <c r="AK32" s="125" t="str">
        <f>IFERROR(VLOOKUP(AK1,'Data Val'!$A$2:$B$5, 2, 0),"")</f>
        <v/>
      </c>
      <c r="AL32" s="125" t="str">
        <f>IFERROR(VLOOKUP(AL1,'Data Val'!$A$2:$B$5, 2, 0),"")</f>
        <v/>
      </c>
      <c r="AM32" s="125" t="str">
        <f>IFERROR(VLOOKUP(AM1,'Data Val'!$A$2:$B$5, 2, 0),"")</f>
        <v/>
      </c>
      <c r="AN32" s="125" t="str">
        <f>IFERROR(VLOOKUP(AN1,'Data Val'!$A$2:$B$5, 2, 0),"")</f>
        <v/>
      </c>
      <c r="AO32" s="125" t="str">
        <f>IFERROR(VLOOKUP(AO1,'Data Val'!$A$2:$B$5, 2, 0),"")</f>
        <v/>
      </c>
      <c r="AP32" s="125" t="str">
        <f>IFERROR(VLOOKUP(AP1,'Data Val'!$A$2:$B$5, 2, 0),"")</f>
        <v/>
      </c>
      <c r="AQ32" s="125" t="str">
        <f>IFERROR(VLOOKUP(AQ1,'Data Val'!$A$2:$B$5, 2, 0),"")</f>
        <v/>
      </c>
      <c r="AR32" s="125" t="str">
        <f>IFERROR(VLOOKUP(AR1,'Data Val'!$A$2:$B$5, 2, 0),"")</f>
        <v/>
      </c>
      <c r="AS32" s="125" t="str">
        <f>IFERROR(VLOOKUP(AS1,'Data Val'!$A$2:$B$5, 2, 0),"")</f>
        <v/>
      </c>
      <c r="AT32" s="125" t="str">
        <f>IFERROR(VLOOKUP(AT1,'Data Val'!$A$2:$B$5, 2, 0),"")</f>
        <v/>
      </c>
      <c r="AU32" s="125" t="str">
        <f>IFERROR(VLOOKUP(AU1,'Data Val'!$A$2:$B$5, 2, 0),"")</f>
        <v/>
      </c>
      <c r="AV32" s="125" t="str">
        <f>IFERROR(VLOOKUP(AV1,'Data Val'!$A$2:$B$5, 2, 0),"")</f>
        <v/>
      </c>
      <c r="AW32" s="125" t="str">
        <f>IFERROR(VLOOKUP(AW1,'Data Val'!$A$2:$B$5, 2, 0),"")</f>
        <v/>
      </c>
      <c r="AX32" s="125" t="str">
        <f>IFERROR(VLOOKUP(AX1,'Data Val'!$A$2:$B$5, 2, 0),"")</f>
        <v/>
      </c>
      <c r="AY32" s="125" t="str">
        <f>IFERROR(VLOOKUP(AY1,'Data Val'!$A$2:$B$5, 2, 0),"")</f>
        <v/>
      </c>
      <c r="AZ32" s="125" t="str">
        <f>IFERROR(VLOOKUP(AZ1,'Data Val'!$A$2:$B$5, 2, 0),"")</f>
        <v/>
      </c>
      <c r="BA32" s="125" t="str">
        <f>IFERROR(VLOOKUP(BA1,'Data Val'!$A$2:$B$5, 2, 0),"")</f>
        <v/>
      </c>
      <c r="BB32" s="125" t="str">
        <f>IFERROR(VLOOKUP(BB1,'Data Val'!$A$2:$B$5, 2, 0),"")</f>
        <v/>
      </c>
      <c r="BC32" s="125" t="str">
        <f>IFERROR(VLOOKUP(BC1,'Data Val'!$A$2:$B$5, 2, 0),"")</f>
        <v/>
      </c>
      <c r="BD32" s="125" t="str">
        <f>IFERROR(VLOOKUP(BD1,'Data Val'!$A$2:$B$5, 2, 0),"")</f>
        <v/>
      </c>
      <c r="BE32" s="125" t="str">
        <f>IFERROR(VLOOKUP(BE1,'Data Val'!$A$2:$B$5, 2, 0),"")</f>
        <v/>
      </c>
      <c r="BF32" s="125" t="str">
        <f>IFERROR(VLOOKUP(BF1,'Data Val'!$A$2:$B$5, 2, 0),"")</f>
        <v/>
      </c>
      <c r="BG32" s="125" t="str">
        <f>IFERROR(VLOOKUP(BG1,'Data Val'!$A$2:$B$5, 2, 0),"")</f>
        <v/>
      </c>
      <c r="BH32" s="125" t="str">
        <f>IFERROR(VLOOKUP(BH1,'Data Val'!$A$2:$B$5, 2, 0),"")</f>
        <v/>
      </c>
      <c r="CJ32" s="125"/>
      <c r="CK32" s="125"/>
      <c r="CL32" s="125"/>
      <c r="CM32" s="125"/>
      <c r="CN32" s="125"/>
      <c r="CO32" s="125"/>
      <c r="CP32" s="125"/>
      <c r="CQ32" s="125"/>
      <c r="CR32" s="125"/>
      <c r="CS32" s="125"/>
      <c r="CT32" s="125"/>
      <c r="CU32" s="125"/>
      <c r="CV32" s="125"/>
      <c r="CW32" s="125"/>
      <c r="CX32" s="125"/>
      <c r="CY32" s="125"/>
      <c r="CZ32" s="125"/>
      <c r="DA32" s="125"/>
      <c r="DB32" s="125"/>
      <c r="DC32" s="125"/>
    </row>
    <row r="33" spans="1:107" hidden="1" outlineLevel="1" x14ac:dyDescent="0.25">
      <c r="A33" s="122" t="s">
        <v>62</v>
      </c>
      <c r="B33" s="125">
        <f>INDEX(Calcs!$AC$5:$AG$51, MATCH('Rotation Assembler'!$A33, Calcs!$AC$5:$AC$51, 0), MATCH('Rotation Assembler'!B$32, Calcs!$AC$5:$AG$5, 0))</f>
        <v>344.08</v>
      </c>
      <c r="C33" s="125">
        <f>INDEX(Calcs!$AC$5:$AG$51, MATCH('Rotation Assembler'!$A33, Calcs!$AC$5:$AC$51, 0), MATCH('Rotation Assembler'!C$32, Calcs!$AC$5:$AG$5, 0))</f>
        <v>344.08</v>
      </c>
      <c r="D33" s="125">
        <f>INDEX(Calcs!$AC$5:$AG$51, MATCH('Rotation Assembler'!$A33, Calcs!$AC$5:$AC$51, 0), MATCH('Rotation Assembler'!D$32, Calcs!$AC$5:$AG$5, 0))</f>
        <v>344.08</v>
      </c>
      <c r="E33" s="125">
        <f>INDEX(Calcs!$AC$5:$AG$51, MATCH('Rotation Assembler'!$A33, Calcs!$AC$5:$AC$51, 0), MATCH('Rotation Assembler'!E$32, Calcs!$AC$5:$AG$5, 0))</f>
        <v>344.08</v>
      </c>
      <c r="F33" s="125">
        <f>INDEX(Calcs!$AC$5:$AG$51, MATCH('Rotation Assembler'!$A33, Calcs!$AC$5:$AC$51, 0), MATCH('Rotation Assembler'!F$32, Calcs!$AC$5:$AG$5, 0))</f>
        <v>344.08</v>
      </c>
      <c r="G33" s="125">
        <f>INDEX(Calcs!$AC$5:$AG$51, MATCH('Rotation Assembler'!$A33, Calcs!$AC$5:$AC$51, 0), MATCH('Rotation Assembler'!G$32, Calcs!$AC$5:$AG$5, 0))</f>
        <v>344.08</v>
      </c>
      <c r="H33" s="125">
        <f>INDEX(Calcs!$AC$5:$AG$51, MATCH('Rotation Assembler'!$A33, Calcs!$AC$5:$AC$51, 0), MATCH('Rotation Assembler'!H$32, Calcs!$AC$5:$AG$5, 0))</f>
        <v>344.08</v>
      </c>
      <c r="I33" s="125">
        <f>INDEX(Calcs!$AC$5:$AG$51, MATCH('Rotation Assembler'!$A33, Calcs!$AC$5:$AC$51, 0), MATCH('Rotation Assembler'!I$32, Calcs!$AC$5:$AG$5, 0))</f>
        <v>344.08</v>
      </c>
      <c r="J33" s="125">
        <f>INDEX(Calcs!$AC$5:$AG$51, MATCH('Rotation Assembler'!$A33, Calcs!$AC$5:$AC$51, 0), MATCH('Rotation Assembler'!J$32, Calcs!$AC$5:$AG$5, 0))</f>
        <v>344.08</v>
      </c>
      <c r="K33" s="125">
        <f>INDEX(Calcs!$AC$5:$AG$51, MATCH('Rotation Assembler'!$A33, Calcs!$AC$5:$AC$51, 0), MATCH('Rotation Assembler'!K$32, Calcs!$AC$5:$AG$5, 0))</f>
        <v>344.08</v>
      </c>
      <c r="L33" s="125">
        <f>INDEX(Calcs!$AC$5:$AG$51, MATCH('Rotation Assembler'!$A33, Calcs!$AC$5:$AC$51, 0), MATCH('Rotation Assembler'!L$32, Calcs!$AC$5:$AG$5, 0))</f>
        <v>344.08</v>
      </c>
      <c r="M33" s="125">
        <f>INDEX(Calcs!$AC$5:$AG$51, MATCH('Rotation Assembler'!$A33, Calcs!$AC$5:$AC$51, 0), MATCH('Rotation Assembler'!M$32, Calcs!$AC$5:$AG$5, 0))</f>
        <v>344.08</v>
      </c>
      <c r="N33" s="125">
        <f>INDEX(Calcs!$AC$5:$AG$51, MATCH('Rotation Assembler'!$A33, Calcs!$AC$5:$AC$51, 0), MATCH('Rotation Assembler'!N$32, Calcs!$AC$5:$AG$5, 0))</f>
        <v>344.08</v>
      </c>
      <c r="O33" s="125">
        <f>INDEX(Calcs!$AC$5:$AG$51, MATCH('Rotation Assembler'!$A33, Calcs!$AC$5:$AC$51, 0), MATCH('Rotation Assembler'!O$32, Calcs!$AC$5:$AG$5, 0))</f>
        <v>344.08</v>
      </c>
      <c r="P33" s="125">
        <f>INDEX(Calcs!$AC$5:$AG$51, MATCH('Rotation Assembler'!$A33, Calcs!$AC$5:$AC$51, 0), MATCH('Rotation Assembler'!P$32, Calcs!$AC$5:$AG$5, 0))</f>
        <v>344.08</v>
      </c>
      <c r="Q33" s="125">
        <f>INDEX(Calcs!$AC$5:$AG$51, MATCH('Rotation Assembler'!$A33, Calcs!$AC$5:$AC$51, 0), MATCH('Rotation Assembler'!Q$32, Calcs!$AC$5:$AG$5, 0))</f>
        <v>344.08</v>
      </c>
      <c r="R33" s="125">
        <f>INDEX(Calcs!$AC$5:$AG$51, MATCH('Rotation Assembler'!$A33, Calcs!$AC$5:$AC$51, 0), MATCH('Rotation Assembler'!R$32, Calcs!$AC$5:$AG$5, 0))</f>
        <v>344.08</v>
      </c>
      <c r="S33" s="125">
        <f>INDEX(Calcs!$AC$5:$AG$51, MATCH('Rotation Assembler'!$A33, Calcs!$AC$5:$AC$51, 0), MATCH('Rotation Assembler'!S$32, Calcs!$AC$5:$AG$5, 0))</f>
        <v>344.08</v>
      </c>
      <c r="T33" s="125">
        <f>INDEX(Calcs!$AC$5:$AG$51, MATCH('Rotation Assembler'!$A33, Calcs!$AC$5:$AC$51, 0), MATCH('Rotation Assembler'!T$32, Calcs!$AC$5:$AG$5, 0))</f>
        <v>344.08</v>
      </c>
      <c r="U33" s="125">
        <f>INDEX(Calcs!$AC$5:$AG$51, MATCH('Rotation Assembler'!$A33, Calcs!$AC$5:$AC$51, 0), MATCH('Rotation Assembler'!U$32, Calcs!$AC$5:$AG$5, 0))</f>
        <v>344.08</v>
      </c>
      <c r="V33" s="125">
        <f>INDEX(Calcs!$AC$5:$AG$51, MATCH('Rotation Assembler'!$A33, Calcs!$AC$5:$AC$51, 0), MATCH('Rotation Assembler'!V$32, Calcs!$AC$5:$AG$5, 0))</f>
        <v>344.08</v>
      </c>
      <c r="W33" s="125">
        <f>INDEX(Calcs!$AC$5:$AG$51, MATCH('Rotation Assembler'!$A33, Calcs!$AC$5:$AC$51, 0), MATCH('Rotation Assembler'!W$32, Calcs!$AC$5:$AG$5, 0))</f>
        <v>344.08</v>
      </c>
      <c r="X33" s="125">
        <f>INDEX(Calcs!$AC$5:$AG$51, MATCH('Rotation Assembler'!$A33, Calcs!$AC$5:$AC$51, 0), MATCH('Rotation Assembler'!X$32, Calcs!$AC$5:$AG$5, 0))</f>
        <v>344.08</v>
      </c>
      <c r="Y33" s="125">
        <f>INDEX(Calcs!$AC$5:$AG$51, MATCH('Rotation Assembler'!$A33, Calcs!$AC$5:$AC$51, 0), MATCH('Rotation Assembler'!Y$32, Calcs!$AC$5:$AG$5, 0))</f>
        <v>344.08</v>
      </c>
      <c r="Z33" s="125">
        <f>INDEX(Calcs!$AC$5:$AG$51, MATCH('Rotation Assembler'!$A33, Calcs!$AC$5:$AC$51, 0), MATCH('Rotation Assembler'!Z$32, Calcs!$AC$5:$AG$5, 0))</f>
        <v>344.08</v>
      </c>
      <c r="AA33" s="125">
        <f>INDEX(Calcs!$AC$5:$AG$51, MATCH('Rotation Assembler'!$A33, Calcs!$AC$5:$AC$51, 0), MATCH('Rotation Assembler'!AA$32, Calcs!$AC$5:$AG$5, 0))</f>
        <v>344.08</v>
      </c>
      <c r="AB33" s="125">
        <f>INDEX(Calcs!$AC$5:$AG$51, MATCH('Rotation Assembler'!$A33, Calcs!$AC$5:$AC$51, 0), MATCH('Rotation Assembler'!AB$32, Calcs!$AC$5:$AG$5, 0))</f>
        <v>344.08</v>
      </c>
      <c r="AC33" s="125">
        <f>INDEX(Calcs!$AC$5:$AG$51, MATCH('Rotation Assembler'!$A33, Calcs!$AC$5:$AC$51, 0), MATCH('Rotation Assembler'!AC$32, Calcs!$AC$5:$AG$5, 0))</f>
        <v>344.08</v>
      </c>
      <c r="AD33" s="125">
        <f>INDEX(Calcs!$AC$5:$AG$51, MATCH('Rotation Assembler'!$A33, Calcs!$AC$5:$AC$51, 0), MATCH('Rotation Assembler'!AD$32, Calcs!$AC$5:$AG$5, 0))</f>
        <v>344.08</v>
      </c>
      <c r="AE33" s="125">
        <f>INDEX(Calcs!$AC$5:$AG$51, MATCH('Rotation Assembler'!$A33, Calcs!$AC$5:$AC$51, 0), MATCH('Rotation Assembler'!AE$32, Calcs!$AC$5:$AG$5, 0))</f>
        <v>344.08</v>
      </c>
      <c r="AF33" s="125">
        <f>INDEX(Calcs!$AC$5:$AG$51, MATCH('Rotation Assembler'!$A33, Calcs!$AC$5:$AC$51, 0), MATCH('Rotation Assembler'!AF$32, Calcs!$AC$5:$AG$5, 0))</f>
        <v>344.08</v>
      </c>
      <c r="AG33" s="125">
        <f>INDEX(Calcs!$AC$5:$AG$51, MATCH('Rotation Assembler'!$A33, Calcs!$AC$5:$AC$51, 0), MATCH('Rotation Assembler'!AG$32, Calcs!$AC$5:$AG$5, 0))</f>
        <v>344.08</v>
      </c>
      <c r="AH33" s="125">
        <f>INDEX(Calcs!$AC$5:$AG$51, MATCH('Rotation Assembler'!$A33, Calcs!$AC$5:$AC$51, 0), MATCH('Rotation Assembler'!AH$32, Calcs!$AC$5:$AG$5, 0))</f>
        <v>344.08</v>
      </c>
      <c r="AI33" s="125">
        <f>INDEX(Calcs!$AC$5:$AG$51, MATCH('Rotation Assembler'!$A33, Calcs!$AC$5:$AC$51, 0), MATCH('Rotation Assembler'!AI$32, Calcs!$AC$5:$AG$5, 0))</f>
        <v>344.08</v>
      </c>
      <c r="AJ33" s="125" t="e">
        <f>INDEX(Calcs!$AC$5:$AG$51, MATCH('Rotation Assembler'!$A33, Calcs!$AC$5:$AC$51, 0), MATCH('Rotation Assembler'!AJ$32, Calcs!$AC$5:$AG$5, 0))</f>
        <v>#N/A</v>
      </c>
      <c r="AK33" s="125" t="e">
        <f>INDEX(Calcs!$AC$5:$AG$51, MATCH('Rotation Assembler'!$A33, Calcs!$AC$5:$AC$51, 0), MATCH('Rotation Assembler'!AK$32, Calcs!$AC$5:$AG$5, 0))</f>
        <v>#N/A</v>
      </c>
      <c r="AL33" s="125" t="e">
        <f>INDEX(Calcs!$AC$5:$AG$51, MATCH('Rotation Assembler'!$A33, Calcs!$AC$5:$AC$51, 0), MATCH('Rotation Assembler'!AL$32, Calcs!$AC$5:$AG$5, 0))</f>
        <v>#N/A</v>
      </c>
      <c r="AM33" s="125" t="e">
        <f>INDEX(Calcs!$AC$5:$AG$51, MATCH('Rotation Assembler'!$A33, Calcs!$AC$5:$AC$51, 0), MATCH('Rotation Assembler'!AM$32, Calcs!$AC$5:$AG$5, 0))</f>
        <v>#N/A</v>
      </c>
      <c r="AN33" s="125" t="e">
        <f>INDEX(Calcs!$AC$5:$AG$51, MATCH('Rotation Assembler'!$A33, Calcs!$AC$5:$AC$51, 0), MATCH('Rotation Assembler'!AN$32, Calcs!$AC$5:$AG$5, 0))</f>
        <v>#N/A</v>
      </c>
      <c r="AO33" s="125" t="e">
        <f>INDEX(Calcs!$AC$5:$AG$51, MATCH('Rotation Assembler'!$A33, Calcs!$AC$5:$AC$51, 0), MATCH('Rotation Assembler'!AO$32, Calcs!$AC$5:$AG$5, 0))</f>
        <v>#N/A</v>
      </c>
      <c r="AP33" s="125" t="e">
        <f>INDEX(Calcs!$AC$5:$AG$51, MATCH('Rotation Assembler'!$A33, Calcs!$AC$5:$AC$51, 0), MATCH('Rotation Assembler'!AP$32, Calcs!$AC$5:$AG$5, 0))</f>
        <v>#N/A</v>
      </c>
      <c r="AQ33" s="125" t="e">
        <f>INDEX(Calcs!$AC$5:$AG$51, MATCH('Rotation Assembler'!$A33, Calcs!$AC$5:$AC$51, 0), MATCH('Rotation Assembler'!AQ$32, Calcs!$AC$5:$AG$5, 0))</f>
        <v>#N/A</v>
      </c>
      <c r="AR33" s="125" t="e">
        <f>INDEX(Calcs!$AC$5:$AG$51, MATCH('Rotation Assembler'!$A33, Calcs!$AC$5:$AC$51, 0), MATCH('Rotation Assembler'!AR$32, Calcs!$AC$5:$AG$5, 0))</f>
        <v>#N/A</v>
      </c>
      <c r="AS33" s="125" t="e">
        <f>INDEX(Calcs!$AC$5:$AG$51, MATCH('Rotation Assembler'!$A33, Calcs!$AC$5:$AC$51, 0), MATCH('Rotation Assembler'!AS$32, Calcs!$AC$5:$AG$5, 0))</f>
        <v>#N/A</v>
      </c>
      <c r="AT33" s="125" t="e">
        <f>INDEX(Calcs!$AC$5:$AG$51, MATCH('Rotation Assembler'!$A33, Calcs!$AC$5:$AC$51, 0), MATCH('Rotation Assembler'!AT$32, Calcs!$AC$5:$AG$5, 0))</f>
        <v>#N/A</v>
      </c>
      <c r="AU33" s="125" t="e">
        <f>INDEX(Calcs!$AC$5:$AG$51, MATCH('Rotation Assembler'!$A33, Calcs!$AC$5:$AC$51, 0), MATCH('Rotation Assembler'!AU$32, Calcs!$AC$5:$AG$5, 0))</f>
        <v>#N/A</v>
      </c>
      <c r="AV33" s="125" t="e">
        <f>INDEX(Calcs!$AC$5:$AG$51, MATCH('Rotation Assembler'!$A33, Calcs!$AC$5:$AC$51, 0), MATCH('Rotation Assembler'!AV$32, Calcs!$AC$5:$AG$5, 0))</f>
        <v>#N/A</v>
      </c>
      <c r="AW33" s="125" t="e">
        <f>INDEX(Calcs!$AC$5:$AG$51, MATCH('Rotation Assembler'!$A33, Calcs!$AC$5:$AC$51, 0), MATCH('Rotation Assembler'!AW$32, Calcs!$AC$5:$AG$5, 0))</f>
        <v>#N/A</v>
      </c>
      <c r="AX33" s="125" t="e">
        <f>INDEX(Calcs!$AC$5:$AG$51, MATCH('Rotation Assembler'!$A33, Calcs!$AC$5:$AC$51, 0), MATCH('Rotation Assembler'!AX$32, Calcs!$AC$5:$AG$5, 0))</f>
        <v>#N/A</v>
      </c>
      <c r="AY33" s="125" t="e">
        <f>INDEX(Calcs!$AC$5:$AG$51, MATCH('Rotation Assembler'!$A33, Calcs!$AC$5:$AC$51, 0), MATCH('Rotation Assembler'!AY$32, Calcs!$AC$5:$AG$5, 0))</f>
        <v>#N/A</v>
      </c>
      <c r="AZ33" s="125" t="e">
        <f>INDEX(Calcs!$AC$5:$AG$51, MATCH('Rotation Assembler'!$A33, Calcs!$AC$5:$AC$51, 0), MATCH('Rotation Assembler'!AZ$32, Calcs!$AC$5:$AG$5, 0))</f>
        <v>#N/A</v>
      </c>
      <c r="BA33" s="125" t="e">
        <f>INDEX(Calcs!$AC$5:$AG$51, MATCH('Rotation Assembler'!$A33, Calcs!$AC$5:$AC$51, 0), MATCH('Rotation Assembler'!BA$32, Calcs!$AC$5:$AG$5, 0))</f>
        <v>#N/A</v>
      </c>
      <c r="BB33" s="125" t="e">
        <f>INDEX(Calcs!$AC$5:$AG$51, MATCH('Rotation Assembler'!$A33, Calcs!$AC$5:$AC$51, 0), MATCH('Rotation Assembler'!BB$32, Calcs!$AC$5:$AG$5, 0))</f>
        <v>#N/A</v>
      </c>
      <c r="BC33" s="125" t="e">
        <f>INDEX(Calcs!$AC$5:$AG$51, MATCH('Rotation Assembler'!$A33, Calcs!$AC$5:$AC$51, 0), MATCH('Rotation Assembler'!BC$32, Calcs!$AC$5:$AG$5, 0))</f>
        <v>#N/A</v>
      </c>
      <c r="BD33" s="125" t="e">
        <f>INDEX(Calcs!$AC$5:$AG$51, MATCH('Rotation Assembler'!$A33, Calcs!$AC$5:$AC$51, 0), MATCH('Rotation Assembler'!BD$32, Calcs!$AC$5:$AG$5, 0))</f>
        <v>#N/A</v>
      </c>
      <c r="BE33" s="125" t="e">
        <f>INDEX(Calcs!$AC$5:$AG$51, MATCH('Rotation Assembler'!$A33, Calcs!$AC$5:$AC$51, 0), MATCH('Rotation Assembler'!BE$32, Calcs!$AC$5:$AG$5, 0))</f>
        <v>#N/A</v>
      </c>
      <c r="BF33" s="125" t="e">
        <f>INDEX(Calcs!$AC$5:$AG$51, MATCH('Rotation Assembler'!$A33, Calcs!$AC$5:$AC$51, 0), MATCH('Rotation Assembler'!BF$32, Calcs!$AC$5:$AG$5, 0))</f>
        <v>#N/A</v>
      </c>
      <c r="BG33" s="125" t="e">
        <f>INDEX(Calcs!$AC$5:$AG$51, MATCH('Rotation Assembler'!$A33, Calcs!$AC$5:$AC$51, 0), MATCH('Rotation Assembler'!BG$32, Calcs!$AC$5:$AG$5, 0))</f>
        <v>#N/A</v>
      </c>
      <c r="BH33" s="125" t="e">
        <f>INDEX(Calcs!$AC$5:$AG$51, MATCH('Rotation Assembler'!$A33, Calcs!$AC$5:$AC$51, 0), MATCH('Rotation Assembler'!BH$32, Calcs!$AC$5:$AG$5, 0))</f>
        <v>#N/A</v>
      </c>
      <c r="CJ33" s="125"/>
      <c r="CK33" s="125"/>
      <c r="CL33" s="125"/>
      <c r="CM33" s="125"/>
      <c r="CN33" s="125"/>
      <c r="CO33" s="125"/>
      <c r="CP33" s="125"/>
      <c r="CQ33" s="125"/>
      <c r="CR33" s="125"/>
      <c r="CS33" s="125"/>
      <c r="CT33" s="125"/>
      <c r="CU33" s="125"/>
      <c r="CV33" s="125"/>
      <c r="CW33" s="125"/>
      <c r="CX33" s="125"/>
      <c r="CY33" s="125"/>
      <c r="CZ33" s="125"/>
      <c r="DA33" s="125"/>
      <c r="DB33" s="125"/>
      <c r="DC33" s="125"/>
    </row>
    <row r="34" spans="1:107" hidden="1" outlineLevel="1" x14ac:dyDescent="0.25">
      <c r="A34" s="122" t="s">
        <v>63</v>
      </c>
      <c r="B34" s="125">
        <f>INDEX(Calcs!$AC$5:$AG$51, MATCH('Rotation Assembler'!$A34, Calcs!$AC$5:$AC$51, 0), MATCH('Rotation Assembler'!B$32, Calcs!$AC$5:$AG$5, 0))</f>
        <v>39.36</v>
      </c>
      <c r="C34" s="125">
        <f>INDEX(Calcs!$AC$5:$AG$51, MATCH('Rotation Assembler'!$A34, Calcs!$AC$5:$AC$51, 0), MATCH('Rotation Assembler'!C$32, Calcs!$AC$5:$AG$5, 0))</f>
        <v>39.36</v>
      </c>
      <c r="D34" s="125">
        <f>INDEX(Calcs!$AC$5:$AG$51, MATCH('Rotation Assembler'!$A34, Calcs!$AC$5:$AC$51, 0), MATCH('Rotation Assembler'!D$32, Calcs!$AC$5:$AG$5, 0))</f>
        <v>39.36</v>
      </c>
      <c r="E34" s="125">
        <f>INDEX(Calcs!$AC$5:$AG$51, MATCH('Rotation Assembler'!$A34, Calcs!$AC$5:$AC$51, 0), MATCH('Rotation Assembler'!E$32, Calcs!$AC$5:$AG$5, 0))</f>
        <v>39.36</v>
      </c>
      <c r="F34" s="125">
        <f>INDEX(Calcs!$AC$5:$AG$51, MATCH('Rotation Assembler'!$A34, Calcs!$AC$5:$AC$51, 0), MATCH('Rotation Assembler'!F$32, Calcs!$AC$5:$AG$5, 0))</f>
        <v>39.36</v>
      </c>
      <c r="G34" s="125">
        <f>INDEX(Calcs!$AC$5:$AG$51, MATCH('Rotation Assembler'!$A34, Calcs!$AC$5:$AC$51, 0), MATCH('Rotation Assembler'!G$32, Calcs!$AC$5:$AG$5, 0))</f>
        <v>39.36</v>
      </c>
      <c r="H34" s="125">
        <f>INDEX(Calcs!$AC$5:$AG$51, MATCH('Rotation Assembler'!$A34, Calcs!$AC$5:$AC$51, 0), MATCH('Rotation Assembler'!H$32, Calcs!$AC$5:$AG$5, 0))</f>
        <v>39.36</v>
      </c>
      <c r="I34" s="125">
        <f>INDEX(Calcs!$AC$5:$AG$51, MATCH('Rotation Assembler'!$A34, Calcs!$AC$5:$AC$51, 0), MATCH('Rotation Assembler'!I$32, Calcs!$AC$5:$AG$5, 0))</f>
        <v>39.36</v>
      </c>
      <c r="J34" s="125">
        <f>INDEX(Calcs!$AC$5:$AG$51, MATCH('Rotation Assembler'!$A34, Calcs!$AC$5:$AC$51, 0), MATCH('Rotation Assembler'!J$32, Calcs!$AC$5:$AG$5, 0))</f>
        <v>39.36</v>
      </c>
      <c r="K34" s="125">
        <f>INDEX(Calcs!$AC$5:$AG$51, MATCH('Rotation Assembler'!$A34, Calcs!$AC$5:$AC$51, 0), MATCH('Rotation Assembler'!K$32, Calcs!$AC$5:$AG$5, 0))</f>
        <v>39.36</v>
      </c>
      <c r="L34" s="125">
        <f>INDEX(Calcs!$AC$5:$AG$51, MATCH('Rotation Assembler'!$A34, Calcs!$AC$5:$AC$51, 0), MATCH('Rotation Assembler'!L$32, Calcs!$AC$5:$AG$5, 0))</f>
        <v>39.36</v>
      </c>
      <c r="M34" s="125">
        <f>INDEX(Calcs!$AC$5:$AG$51, MATCH('Rotation Assembler'!$A34, Calcs!$AC$5:$AC$51, 0), MATCH('Rotation Assembler'!M$32, Calcs!$AC$5:$AG$5, 0))</f>
        <v>39.36</v>
      </c>
      <c r="N34" s="125">
        <f>INDEX(Calcs!$AC$5:$AG$51, MATCH('Rotation Assembler'!$A34, Calcs!$AC$5:$AC$51, 0), MATCH('Rotation Assembler'!N$32, Calcs!$AC$5:$AG$5, 0))</f>
        <v>39.36</v>
      </c>
      <c r="O34" s="125">
        <f>INDEX(Calcs!$AC$5:$AG$51, MATCH('Rotation Assembler'!$A34, Calcs!$AC$5:$AC$51, 0), MATCH('Rotation Assembler'!O$32, Calcs!$AC$5:$AG$5, 0))</f>
        <v>39.36</v>
      </c>
      <c r="P34" s="125">
        <f>INDEX(Calcs!$AC$5:$AG$51, MATCH('Rotation Assembler'!$A34, Calcs!$AC$5:$AC$51, 0), MATCH('Rotation Assembler'!P$32, Calcs!$AC$5:$AG$5, 0))</f>
        <v>39.36</v>
      </c>
      <c r="Q34" s="125">
        <f>INDEX(Calcs!$AC$5:$AG$51, MATCH('Rotation Assembler'!$A34, Calcs!$AC$5:$AC$51, 0), MATCH('Rotation Assembler'!Q$32, Calcs!$AC$5:$AG$5, 0))</f>
        <v>39.36</v>
      </c>
      <c r="R34" s="125">
        <f>INDEX(Calcs!$AC$5:$AG$51, MATCH('Rotation Assembler'!$A34, Calcs!$AC$5:$AC$51, 0), MATCH('Rotation Assembler'!R$32, Calcs!$AC$5:$AG$5, 0))</f>
        <v>39.36</v>
      </c>
      <c r="S34" s="125">
        <f>INDEX(Calcs!$AC$5:$AG$51, MATCH('Rotation Assembler'!$A34, Calcs!$AC$5:$AC$51, 0), MATCH('Rotation Assembler'!S$32, Calcs!$AC$5:$AG$5, 0))</f>
        <v>39.36</v>
      </c>
      <c r="T34" s="125">
        <f>INDEX(Calcs!$AC$5:$AG$51, MATCH('Rotation Assembler'!$A34, Calcs!$AC$5:$AC$51, 0), MATCH('Rotation Assembler'!T$32, Calcs!$AC$5:$AG$5, 0))</f>
        <v>39.36</v>
      </c>
      <c r="U34" s="125">
        <f>INDEX(Calcs!$AC$5:$AG$51, MATCH('Rotation Assembler'!$A34, Calcs!$AC$5:$AC$51, 0), MATCH('Rotation Assembler'!U$32, Calcs!$AC$5:$AG$5, 0))</f>
        <v>39.36</v>
      </c>
      <c r="V34" s="125">
        <f>INDEX(Calcs!$AC$5:$AG$51, MATCH('Rotation Assembler'!$A34, Calcs!$AC$5:$AC$51, 0), MATCH('Rotation Assembler'!V$32, Calcs!$AC$5:$AG$5, 0))</f>
        <v>39.36</v>
      </c>
      <c r="W34" s="125">
        <f>INDEX(Calcs!$AC$5:$AG$51, MATCH('Rotation Assembler'!$A34, Calcs!$AC$5:$AC$51, 0), MATCH('Rotation Assembler'!W$32, Calcs!$AC$5:$AG$5, 0))</f>
        <v>39.36</v>
      </c>
      <c r="X34" s="125">
        <f>INDEX(Calcs!$AC$5:$AG$51, MATCH('Rotation Assembler'!$A34, Calcs!$AC$5:$AC$51, 0), MATCH('Rotation Assembler'!X$32, Calcs!$AC$5:$AG$5, 0))</f>
        <v>39.36</v>
      </c>
      <c r="Y34" s="125">
        <f>INDEX(Calcs!$AC$5:$AG$51, MATCH('Rotation Assembler'!$A34, Calcs!$AC$5:$AC$51, 0), MATCH('Rotation Assembler'!Y$32, Calcs!$AC$5:$AG$5, 0))</f>
        <v>39.36</v>
      </c>
      <c r="Z34" s="125">
        <f>INDEX(Calcs!$AC$5:$AG$51, MATCH('Rotation Assembler'!$A34, Calcs!$AC$5:$AC$51, 0), MATCH('Rotation Assembler'!Z$32, Calcs!$AC$5:$AG$5, 0))</f>
        <v>39.36</v>
      </c>
      <c r="AA34" s="125">
        <f>INDEX(Calcs!$AC$5:$AG$51, MATCH('Rotation Assembler'!$A34, Calcs!$AC$5:$AC$51, 0), MATCH('Rotation Assembler'!AA$32, Calcs!$AC$5:$AG$5, 0))</f>
        <v>39.36</v>
      </c>
      <c r="AB34" s="125">
        <f>INDEX(Calcs!$AC$5:$AG$51, MATCH('Rotation Assembler'!$A34, Calcs!$AC$5:$AC$51, 0), MATCH('Rotation Assembler'!AB$32, Calcs!$AC$5:$AG$5, 0))</f>
        <v>39.36</v>
      </c>
      <c r="AC34" s="125">
        <f>INDEX(Calcs!$AC$5:$AG$51, MATCH('Rotation Assembler'!$A34, Calcs!$AC$5:$AC$51, 0), MATCH('Rotation Assembler'!AC$32, Calcs!$AC$5:$AG$5, 0))</f>
        <v>39.36</v>
      </c>
      <c r="AD34" s="125">
        <f>INDEX(Calcs!$AC$5:$AG$51, MATCH('Rotation Assembler'!$A34, Calcs!$AC$5:$AC$51, 0), MATCH('Rotation Assembler'!AD$32, Calcs!$AC$5:$AG$5, 0))</f>
        <v>39.36</v>
      </c>
      <c r="AE34" s="125">
        <f>INDEX(Calcs!$AC$5:$AG$51, MATCH('Rotation Assembler'!$A34, Calcs!$AC$5:$AC$51, 0), MATCH('Rotation Assembler'!AE$32, Calcs!$AC$5:$AG$5, 0))</f>
        <v>39.36</v>
      </c>
      <c r="AF34" s="125">
        <f>INDEX(Calcs!$AC$5:$AG$51, MATCH('Rotation Assembler'!$A34, Calcs!$AC$5:$AC$51, 0), MATCH('Rotation Assembler'!AF$32, Calcs!$AC$5:$AG$5, 0))</f>
        <v>39.36</v>
      </c>
      <c r="AG34" s="125">
        <f>INDEX(Calcs!$AC$5:$AG$51, MATCH('Rotation Assembler'!$A34, Calcs!$AC$5:$AC$51, 0), MATCH('Rotation Assembler'!AG$32, Calcs!$AC$5:$AG$5, 0))</f>
        <v>39.36</v>
      </c>
      <c r="AH34" s="125">
        <f>INDEX(Calcs!$AC$5:$AG$51, MATCH('Rotation Assembler'!$A34, Calcs!$AC$5:$AC$51, 0), MATCH('Rotation Assembler'!AH$32, Calcs!$AC$5:$AG$5, 0))</f>
        <v>39.36</v>
      </c>
      <c r="AI34" s="125">
        <f>INDEX(Calcs!$AC$5:$AG$51, MATCH('Rotation Assembler'!$A34, Calcs!$AC$5:$AC$51, 0), MATCH('Rotation Assembler'!AI$32, Calcs!$AC$5:$AG$5, 0))</f>
        <v>39.36</v>
      </c>
      <c r="AJ34" s="125" t="e">
        <f>INDEX(Calcs!$AC$5:$AG$51, MATCH('Rotation Assembler'!$A34, Calcs!$AC$5:$AC$51, 0), MATCH('Rotation Assembler'!AJ$32, Calcs!$AC$5:$AG$5, 0))</f>
        <v>#N/A</v>
      </c>
      <c r="AK34" s="125" t="e">
        <f>INDEX(Calcs!$AC$5:$AG$51, MATCH('Rotation Assembler'!$A34, Calcs!$AC$5:$AC$51, 0), MATCH('Rotation Assembler'!AK$32, Calcs!$AC$5:$AG$5, 0))</f>
        <v>#N/A</v>
      </c>
      <c r="AL34" s="125" t="e">
        <f>INDEX(Calcs!$AC$5:$AG$51, MATCH('Rotation Assembler'!$A34, Calcs!$AC$5:$AC$51, 0), MATCH('Rotation Assembler'!AL$32, Calcs!$AC$5:$AG$5, 0))</f>
        <v>#N/A</v>
      </c>
      <c r="AM34" s="125" t="e">
        <f>INDEX(Calcs!$AC$5:$AG$51, MATCH('Rotation Assembler'!$A34, Calcs!$AC$5:$AC$51, 0), MATCH('Rotation Assembler'!AM$32, Calcs!$AC$5:$AG$5, 0))</f>
        <v>#N/A</v>
      </c>
      <c r="AN34" s="125" t="e">
        <f>INDEX(Calcs!$AC$5:$AG$51, MATCH('Rotation Assembler'!$A34, Calcs!$AC$5:$AC$51, 0), MATCH('Rotation Assembler'!AN$32, Calcs!$AC$5:$AG$5, 0))</f>
        <v>#N/A</v>
      </c>
      <c r="AO34" s="125" t="e">
        <f>INDEX(Calcs!$AC$5:$AG$51, MATCH('Rotation Assembler'!$A34, Calcs!$AC$5:$AC$51, 0), MATCH('Rotation Assembler'!AO$32, Calcs!$AC$5:$AG$5, 0))</f>
        <v>#N/A</v>
      </c>
      <c r="AP34" s="125" t="e">
        <f>INDEX(Calcs!$AC$5:$AG$51, MATCH('Rotation Assembler'!$A34, Calcs!$AC$5:$AC$51, 0), MATCH('Rotation Assembler'!AP$32, Calcs!$AC$5:$AG$5, 0))</f>
        <v>#N/A</v>
      </c>
      <c r="AQ34" s="125" t="e">
        <f>INDEX(Calcs!$AC$5:$AG$51, MATCH('Rotation Assembler'!$A34, Calcs!$AC$5:$AC$51, 0), MATCH('Rotation Assembler'!AQ$32, Calcs!$AC$5:$AG$5, 0))</f>
        <v>#N/A</v>
      </c>
      <c r="AR34" s="125" t="e">
        <f>INDEX(Calcs!$AC$5:$AG$51, MATCH('Rotation Assembler'!$A34, Calcs!$AC$5:$AC$51, 0), MATCH('Rotation Assembler'!AR$32, Calcs!$AC$5:$AG$5, 0))</f>
        <v>#N/A</v>
      </c>
      <c r="AS34" s="125" t="e">
        <f>INDEX(Calcs!$AC$5:$AG$51, MATCH('Rotation Assembler'!$A34, Calcs!$AC$5:$AC$51, 0), MATCH('Rotation Assembler'!AS$32, Calcs!$AC$5:$AG$5, 0))</f>
        <v>#N/A</v>
      </c>
      <c r="AT34" s="125" t="e">
        <f>INDEX(Calcs!$AC$5:$AG$51, MATCH('Rotation Assembler'!$A34, Calcs!$AC$5:$AC$51, 0), MATCH('Rotation Assembler'!AT$32, Calcs!$AC$5:$AG$5, 0))</f>
        <v>#N/A</v>
      </c>
      <c r="AU34" s="125" t="e">
        <f>INDEX(Calcs!$AC$5:$AG$51, MATCH('Rotation Assembler'!$A34, Calcs!$AC$5:$AC$51, 0), MATCH('Rotation Assembler'!AU$32, Calcs!$AC$5:$AG$5, 0))</f>
        <v>#N/A</v>
      </c>
      <c r="AV34" s="125" t="e">
        <f>INDEX(Calcs!$AC$5:$AG$51, MATCH('Rotation Assembler'!$A34, Calcs!$AC$5:$AC$51, 0), MATCH('Rotation Assembler'!AV$32, Calcs!$AC$5:$AG$5, 0))</f>
        <v>#N/A</v>
      </c>
      <c r="AW34" s="125" t="e">
        <f>INDEX(Calcs!$AC$5:$AG$51, MATCH('Rotation Assembler'!$A34, Calcs!$AC$5:$AC$51, 0), MATCH('Rotation Assembler'!AW$32, Calcs!$AC$5:$AG$5, 0))</f>
        <v>#N/A</v>
      </c>
      <c r="AX34" s="125" t="e">
        <f>INDEX(Calcs!$AC$5:$AG$51, MATCH('Rotation Assembler'!$A34, Calcs!$AC$5:$AC$51, 0), MATCH('Rotation Assembler'!AX$32, Calcs!$AC$5:$AG$5, 0))</f>
        <v>#N/A</v>
      </c>
      <c r="AY34" s="125" t="e">
        <f>INDEX(Calcs!$AC$5:$AG$51, MATCH('Rotation Assembler'!$A34, Calcs!$AC$5:$AC$51, 0), MATCH('Rotation Assembler'!AY$32, Calcs!$AC$5:$AG$5, 0))</f>
        <v>#N/A</v>
      </c>
      <c r="AZ34" s="125" t="e">
        <f>INDEX(Calcs!$AC$5:$AG$51, MATCH('Rotation Assembler'!$A34, Calcs!$AC$5:$AC$51, 0), MATCH('Rotation Assembler'!AZ$32, Calcs!$AC$5:$AG$5, 0))</f>
        <v>#N/A</v>
      </c>
      <c r="BA34" s="125" t="e">
        <f>INDEX(Calcs!$AC$5:$AG$51, MATCH('Rotation Assembler'!$A34, Calcs!$AC$5:$AC$51, 0), MATCH('Rotation Assembler'!BA$32, Calcs!$AC$5:$AG$5, 0))</f>
        <v>#N/A</v>
      </c>
      <c r="BB34" s="125" t="e">
        <f>INDEX(Calcs!$AC$5:$AG$51, MATCH('Rotation Assembler'!$A34, Calcs!$AC$5:$AC$51, 0), MATCH('Rotation Assembler'!BB$32, Calcs!$AC$5:$AG$5, 0))</f>
        <v>#N/A</v>
      </c>
      <c r="BC34" s="125" t="e">
        <f>INDEX(Calcs!$AC$5:$AG$51, MATCH('Rotation Assembler'!$A34, Calcs!$AC$5:$AC$51, 0), MATCH('Rotation Assembler'!BC$32, Calcs!$AC$5:$AG$5, 0))</f>
        <v>#N/A</v>
      </c>
      <c r="BD34" s="125" t="e">
        <f>INDEX(Calcs!$AC$5:$AG$51, MATCH('Rotation Assembler'!$A34, Calcs!$AC$5:$AC$51, 0), MATCH('Rotation Assembler'!BD$32, Calcs!$AC$5:$AG$5, 0))</f>
        <v>#N/A</v>
      </c>
      <c r="BE34" s="125" t="e">
        <f>INDEX(Calcs!$AC$5:$AG$51, MATCH('Rotation Assembler'!$A34, Calcs!$AC$5:$AC$51, 0), MATCH('Rotation Assembler'!BE$32, Calcs!$AC$5:$AG$5, 0))</f>
        <v>#N/A</v>
      </c>
      <c r="BF34" s="125" t="e">
        <f>INDEX(Calcs!$AC$5:$AG$51, MATCH('Rotation Assembler'!$A34, Calcs!$AC$5:$AC$51, 0), MATCH('Rotation Assembler'!BF$32, Calcs!$AC$5:$AG$5, 0))</f>
        <v>#N/A</v>
      </c>
      <c r="BG34" s="125" t="e">
        <f>INDEX(Calcs!$AC$5:$AG$51, MATCH('Rotation Assembler'!$A34, Calcs!$AC$5:$AC$51, 0), MATCH('Rotation Assembler'!BG$32, Calcs!$AC$5:$AG$5, 0))</f>
        <v>#N/A</v>
      </c>
      <c r="BH34" s="125" t="e">
        <f>INDEX(Calcs!$AC$5:$AG$51, MATCH('Rotation Assembler'!$A34, Calcs!$AC$5:$AC$51, 0), MATCH('Rotation Assembler'!BH$32, Calcs!$AC$5:$AG$5, 0))</f>
        <v>#N/A</v>
      </c>
      <c r="CJ34" s="125"/>
      <c r="CK34" s="125"/>
      <c r="CL34" s="125"/>
      <c r="CM34" s="125"/>
      <c r="CN34" s="125"/>
      <c r="CO34" s="125"/>
      <c r="CP34" s="125"/>
      <c r="CQ34" s="125"/>
      <c r="CR34" s="125"/>
      <c r="CS34" s="125"/>
      <c r="CT34" s="125"/>
      <c r="CU34" s="125"/>
      <c r="CV34" s="125"/>
      <c r="CW34" s="125"/>
      <c r="CX34" s="125"/>
      <c r="CY34" s="125"/>
      <c r="CZ34" s="125"/>
      <c r="DA34" s="125"/>
      <c r="DB34" s="125"/>
      <c r="DC34" s="125"/>
    </row>
    <row r="35" spans="1:107" hidden="1" outlineLevel="1" x14ac:dyDescent="0.25">
      <c r="A35" s="122" t="s">
        <v>64</v>
      </c>
      <c r="B35" s="125">
        <f>INDEX(Calcs!$AC$5:$AG$51, MATCH('Rotation Assembler'!$A35, Calcs!$AC$5:$AC$51, 0), MATCH('Rotation Assembler'!B$32, Calcs!$AC$5:$AG$5, 0))</f>
        <v>5287.88</v>
      </c>
      <c r="C35" s="125">
        <f>INDEX(Calcs!$AC$5:$AG$51, MATCH('Rotation Assembler'!$A35, Calcs!$AC$5:$AC$51, 0), MATCH('Rotation Assembler'!C$32, Calcs!$AC$5:$AG$5, 0))</f>
        <v>5287.88</v>
      </c>
      <c r="D35" s="125">
        <f>INDEX(Calcs!$AC$5:$AG$51, MATCH('Rotation Assembler'!$A35, Calcs!$AC$5:$AC$51, 0), MATCH('Rotation Assembler'!D$32, Calcs!$AC$5:$AG$5, 0))</f>
        <v>5287.88</v>
      </c>
      <c r="E35" s="125">
        <f>INDEX(Calcs!$AC$5:$AG$51, MATCH('Rotation Assembler'!$A35, Calcs!$AC$5:$AC$51, 0), MATCH('Rotation Assembler'!E$32, Calcs!$AC$5:$AG$5, 0))</f>
        <v>5287.88</v>
      </c>
      <c r="F35" s="125">
        <f>INDEX(Calcs!$AC$5:$AG$51, MATCH('Rotation Assembler'!$A35, Calcs!$AC$5:$AC$51, 0), MATCH('Rotation Assembler'!F$32, Calcs!$AC$5:$AG$5, 0))</f>
        <v>5287.88</v>
      </c>
      <c r="G35" s="125">
        <f>INDEX(Calcs!$AC$5:$AG$51, MATCH('Rotation Assembler'!$A35, Calcs!$AC$5:$AC$51, 0), MATCH('Rotation Assembler'!G$32, Calcs!$AC$5:$AG$5, 0))</f>
        <v>5287.88</v>
      </c>
      <c r="H35" s="125">
        <f>INDEX(Calcs!$AC$5:$AG$51, MATCH('Rotation Assembler'!$A35, Calcs!$AC$5:$AC$51, 0), MATCH('Rotation Assembler'!H$32, Calcs!$AC$5:$AG$5, 0))</f>
        <v>5287.88</v>
      </c>
      <c r="I35" s="125">
        <f>INDEX(Calcs!$AC$5:$AG$51, MATCH('Rotation Assembler'!$A35, Calcs!$AC$5:$AC$51, 0), MATCH('Rotation Assembler'!I$32, Calcs!$AC$5:$AG$5, 0))</f>
        <v>5287.88</v>
      </c>
      <c r="J35" s="125">
        <f>INDEX(Calcs!$AC$5:$AG$51, MATCH('Rotation Assembler'!$A35, Calcs!$AC$5:$AC$51, 0), MATCH('Rotation Assembler'!J$32, Calcs!$AC$5:$AG$5, 0))</f>
        <v>5287.88</v>
      </c>
      <c r="K35" s="125">
        <f>INDEX(Calcs!$AC$5:$AG$51, MATCH('Rotation Assembler'!$A35, Calcs!$AC$5:$AC$51, 0), MATCH('Rotation Assembler'!K$32, Calcs!$AC$5:$AG$5, 0))</f>
        <v>5287.88</v>
      </c>
      <c r="L35" s="125">
        <f>INDEX(Calcs!$AC$5:$AG$51, MATCH('Rotation Assembler'!$A35, Calcs!$AC$5:$AC$51, 0), MATCH('Rotation Assembler'!L$32, Calcs!$AC$5:$AG$5, 0))</f>
        <v>5287.88</v>
      </c>
      <c r="M35" s="125">
        <f>INDEX(Calcs!$AC$5:$AG$51, MATCH('Rotation Assembler'!$A35, Calcs!$AC$5:$AC$51, 0), MATCH('Rotation Assembler'!M$32, Calcs!$AC$5:$AG$5, 0))</f>
        <v>5287.88</v>
      </c>
      <c r="N35" s="125">
        <f>INDEX(Calcs!$AC$5:$AG$51, MATCH('Rotation Assembler'!$A35, Calcs!$AC$5:$AC$51, 0), MATCH('Rotation Assembler'!N$32, Calcs!$AC$5:$AG$5, 0))</f>
        <v>5287.88</v>
      </c>
      <c r="O35" s="125">
        <f>INDEX(Calcs!$AC$5:$AG$51, MATCH('Rotation Assembler'!$A35, Calcs!$AC$5:$AC$51, 0), MATCH('Rotation Assembler'!O$32, Calcs!$AC$5:$AG$5, 0))</f>
        <v>5287.88</v>
      </c>
      <c r="P35" s="125">
        <f>INDEX(Calcs!$AC$5:$AG$51, MATCH('Rotation Assembler'!$A35, Calcs!$AC$5:$AC$51, 0), MATCH('Rotation Assembler'!P$32, Calcs!$AC$5:$AG$5, 0))</f>
        <v>5287.88</v>
      </c>
      <c r="Q35" s="125">
        <f>INDEX(Calcs!$AC$5:$AG$51, MATCH('Rotation Assembler'!$A35, Calcs!$AC$5:$AC$51, 0), MATCH('Rotation Assembler'!Q$32, Calcs!$AC$5:$AG$5, 0))</f>
        <v>5287.88</v>
      </c>
      <c r="R35" s="125">
        <f>INDEX(Calcs!$AC$5:$AG$51, MATCH('Rotation Assembler'!$A35, Calcs!$AC$5:$AC$51, 0), MATCH('Rotation Assembler'!R$32, Calcs!$AC$5:$AG$5, 0))</f>
        <v>5287.88</v>
      </c>
      <c r="S35" s="125">
        <f>INDEX(Calcs!$AC$5:$AG$51, MATCH('Rotation Assembler'!$A35, Calcs!$AC$5:$AC$51, 0), MATCH('Rotation Assembler'!S$32, Calcs!$AC$5:$AG$5, 0))</f>
        <v>5287.88</v>
      </c>
      <c r="T35" s="125">
        <f>INDEX(Calcs!$AC$5:$AG$51, MATCH('Rotation Assembler'!$A35, Calcs!$AC$5:$AC$51, 0), MATCH('Rotation Assembler'!T$32, Calcs!$AC$5:$AG$5, 0))</f>
        <v>5287.88</v>
      </c>
      <c r="U35" s="125">
        <f>INDEX(Calcs!$AC$5:$AG$51, MATCH('Rotation Assembler'!$A35, Calcs!$AC$5:$AC$51, 0), MATCH('Rotation Assembler'!U$32, Calcs!$AC$5:$AG$5, 0))</f>
        <v>5287.88</v>
      </c>
      <c r="V35" s="125">
        <f>INDEX(Calcs!$AC$5:$AG$51, MATCH('Rotation Assembler'!$A35, Calcs!$AC$5:$AC$51, 0), MATCH('Rotation Assembler'!V$32, Calcs!$AC$5:$AG$5, 0))</f>
        <v>5287.88</v>
      </c>
      <c r="W35" s="125">
        <f>INDEX(Calcs!$AC$5:$AG$51, MATCH('Rotation Assembler'!$A35, Calcs!$AC$5:$AC$51, 0), MATCH('Rotation Assembler'!W$32, Calcs!$AC$5:$AG$5, 0))</f>
        <v>5287.88</v>
      </c>
      <c r="X35" s="125">
        <f>INDEX(Calcs!$AC$5:$AG$51, MATCH('Rotation Assembler'!$A35, Calcs!$AC$5:$AC$51, 0), MATCH('Rotation Assembler'!X$32, Calcs!$AC$5:$AG$5, 0))</f>
        <v>5287.88</v>
      </c>
      <c r="Y35" s="125">
        <f>INDEX(Calcs!$AC$5:$AG$51, MATCH('Rotation Assembler'!$A35, Calcs!$AC$5:$AC$51, 0), MATCH('Rotation Assembler'!Y$32, Calcs!$AC$5:$AG$5, 0))</f>
        <v>5287.88</v>
      </c>
      <c r="Z35" s="125">
        <f>INDEX(Calcs!$AC$5:$AG$51, MATCH('Rotation Assembler'!$A35, Calcs!$AC$5:$AC$51, 0), MATCH('Rotation Assembler'!Z$32, Calcs!$AC$5:$AG$5, 0))</f>
        <v>5287.88</v>
      </c>
      <c r="AA35" s="125">
        <f>INDEX(Calcs!$AC$5:$AG$51, MATCH('Rotation Assembler'!$A35, Calcs!$AC$5:$AC$51, 0), MATCH('Rotation Assembler'!AA$32, Calcs!$AC$5:$AG$5, 0))</f>
        <v>5287.88</v>
      </c>
      <c r="AB35" s="125">
        <f>INDEX(Calcs!$AC$5:$AG$51, MATCH('Rotation Assembler'!$A35, Calcs!$AC$5:$AC$51, 0), MATCH('Rotation Assembler'!AB$32, Calcs!$AC$5:$AG$5, 0))</f>
        <v>5287.88</v>
      </c>
      <c r="AC35" s="125">
        <f>INDEX(Calcs!$AC$5:$AG$51, MATCH('Rotation Assembler'!$A35, Calcs!$AC$5:$AC$51, 0), MATCH('Rotation Assembler'!AC$32, Calcs!$AC$5:$AG$5, 0))</f>
        <v>5287.88</v>
      </c>
      <c r="AD35" s="125">
        <f>INDEX(Calcs!$AC$5:$AG$51, MATCH('Rotation Assembler'!$A35, Calcs!$AC$5:$AC$51, 0), MATCH('Rotation Assembler'!AD$32, Calcs!$AC$5:$AG$5, 0))</f>
        <v>5287.88</v>
      </c>
      <c r="AE35" s="125">
        <f>INDEX(Calcs!$AC$5:$AG$51, MATCH('Rotation Assembler'!$A35, Calcs!$AC$5:$AC$51, 0), MATCH('Rotation Assembler'!AE$32, Calcs!$AC$5:$AG$5, 0))</f>
        <v>5287.88</v>
      </c>
      <c r="AF35" s="125">
        <f>INDEX(Calcs!$AC$5:$AG$51, MATCH('Rotation Assembler'!$A35, Calcs!$AC$5:$AC$51, 0), MATCH('Rotation Assembler'!AF$32, Calcs!$AC$5:$AG$5, 0))</f>
        <v>5287.88</v>
      </c>
      <c r="AG35" s="125">
        <f>INDEX(Calcs!$AC$5:$AG$51, MATCH('Rotation Assembler'!$A35, Calcs!$AC$5:$AC$51, 0), MATCH('Rotation Assembler'!AG$32, Calcs!$AC$5:$AG$5, 0))</f>
        <v>5287.88</v>
      </c>
      <c r="AH35" s="125">
        <f>INDEX(Calcs!$AC$5:$AG$51, MATCH('Rotation Assembler'!$A35, Calcs!$AC$5:$AC$51, 0), MATCH('Rotation Assembler'!AH$32, Calcs!$AC$5:$AG$5, 0))</f>
        <v>5287.88</v>
      </c>
      <c r="AI35" s="125">
        <f>INDEX(Calcs!$AC$5:$AG$51, MATCH('Rotation Assembler'!$A35, Calcs!$AC$5:$AC$51, 0), MATCH('Rotation Assembler'!AI$32, Calcs!$AC$5:$AG$5, 0))</f>
        <v>5287.88</v>
      </c>
      <c r="AJ35" s="125" t="e">
        <f>INDEX(Calcs!$AC$5:$AG$51, MATCH('Rotation Assembler'!$A35, Calcs!$AC$5:$AC$51, 0), MATCH('Rotation Assembler'!AJ$32, Calcs!$AC$5:$AG$5, 0))</f>
        <v>#N/A</v>
      </c>
      <c r="AK35" s="125" t="e">
        <f>INDEX(Calcs!$AC$5:$AG$51, MATCH('Rotation Assembler'!$A35, Calcs!$AC$5:$AC$51, 0), MATCH('Rotation Assembler'!AK$32, Calcs!$AC$5:$AG$5, 0))</f>
        <v>#N/A</v>
      </c>
      <c r="AL35" s="125" t="e">
        <f>INDEX(Calcs!$AC$5:$AG$51, MATCH('Rotation Assembler'!$A35, Calcs!$AC$5:$AC$51, 0), MATCH('Rotation Assembler'!AL$32, Calcs!$AC$5:$AG$5, 0))</f>
        <v>#N/A</v>
      </c>
      <c r="AM35" s="125" t="e">
        <f>INDEX(Calcs!$AC$5:$AG$51, MATCH('Rotation Assembler'!$A35, Calcs!$AC$5:$AC$51, 0), MATCH('Rotation Assembler'!AM$32, Calcs!$AC$5:$AG$5, 0))</f>
        <v>#N/A</v>
      </c>
      <c r="AN35" s="125" t="e">
        <f>INDEX(Calcs!$AC$5:$AG$51, MATCH('Rotation Assembler'!$A35, Calcs!$AC$5:$AC$51, 0), MATCH('Rotation Assembler'!AN$32, Calcs!$AC$5:$AG$5, 0))</f>
        <v>#N/A</v>
      </c>
      <c r="AO35" s="125" t="e">
        <f>INDEX(Calcs!$AC$5:$AG$51, MATCH('Rotation Assembler'!$A35, Calcs!$AC$5:$AC$51, 0), MATCH('Rotation Assembler'!AO$32, Calcs!$AC$5:$AG$5, 0))</f>
        <v>#N/A</v>
      </c>
      <c r="AP35" s="125" t="e">
        <f>INDEX(Calcs!$AC$5:$AG$51, MATCH('Rotation Assembler'!$A35, Calcs!$AC$5:$AC$51, 0), MATCH('Rotation Assembler'!AP$32, Calcs!$AC$5:$AG$5, 0))</f>
        <v>#N/A</v>
      </c>
      <c r="AQ35" s="125" t="e">
        <f>INDEX(Calcs!$AC$5:$AG$51, MATCH('Rotation Assembler'!$A35, Calcs!$AC$5:$AC$51, 0), MATCH('Rotation Assembler'!AQ$32, Calcs!$AC$5:$AG$5, 0))</f>
        <v>#N/A</v>
      </c>
      <c r="AR35" s="125" t="e">
        <f>INDEX(Calcs!$AC$5:$AG$51, MATCH('Rotation Assembler'!$A35, Calcs!$AC$5:$AC$51, 0), MATCH('Rotation Assembler'!AR$32, Calcs!$AC$5:$AG$5, 0))</f>
        <v>#N/A</v>
      </c>
      <c r="AS35" s="125" t="e">
        <f>INDEX(Calcs!$AC$5:$AG$51, MATCH('Rotation Assembler'!$A35, Calcs!$AC$5:$AC$51, 0), MATCH('Rotation Assembler'!AS$32, Calcs!$AC$5:$AG$5, 0))</f>
        <v>#N/A</v>
      </c>
      <c r="AT35" s="125" t="e">
        <f>INDEX(Calcs!$AC$5:$AG$51, MATCH('Rotation Assembler'!$A35, Calcs!$AC$5:$AC$51, 0), MATCH('Rotation Assembler'!AT$32, Calcs!$AC$5:$AG$5, 0))</f>
        <v>#N/A</v>
      </c>
      <c r="AU35" s="125" t="e">
        <f>INDEX(Calcs!$AC$5:$AG$51, MATCH('Rotation Assembler'!$A35, Calcs!$AC$5:$AC$51, 0), MATCH('Rotation Assembler'!AU$32, Calcs!$AC$5:$AG$5, 0))</f>
        <v>#N/A</v>
      </c>
      <c r="AV35" s="125" t="e">
        <f>INDEX(Calcs!$AC$5:$AG$51, MATCH('Rotation Assembler'!$A35, Calcs!$AC$5:$AC$51, 0), MATCH('Rotation Assembler'!AV$32, Calcs!$AC$5:$AG$5, 0))</f>
        <v>#N/A</v>
      </c>
      <c r="AW35" s="125" t="e">
        <f>INDEX(Calcs!$AC$5:$AG$51, MATCH('Rotation Assembler'!$A35, Calcs!$AC$5:$AC$51, 0), MATCH('Rotation Assembler'!AW$32, Calcs!$AC$5:$AG$5, 0))</f>
        <v>#N/A</v>
      </c>
      <c r="AX35" s="125" t="e">
        <f>INDEX(Calcs!$AC$5:$AG$51, MATCH('Rotation Assembler'!$A35, Calcs!$AC$5:$AC$51, 0), MATCH('Rotation Assembler'!AX$32, Calcs!$AC$5:$AG$5, 0))</f>
        <v>#N/A</v>
      </c>
      <c r="AY35" s="125" t="e">
        <f>INDEX(Calcs!$AC$5:$AG$51, MATCH('Rotation Assembler'!$A35, Calcs!$AC$5:$AC$51, 0), MATCH('Rotation Assembler'!AY$32, Calcs!$AC$5:$AG$5, 0))</f>
        <v>#N/A</v>
      </c>
      <c r="AZ35" s="125" t="e">
        <f>INDEX(Calcs!$AC$5:$AG$51, MATCH('Rotation Assembler'!$A35, Calcs!$AC$5:$AC$51, 0), MATCH('Rotation Assembler'!AZ$32, Calcs!$AC$5:$AG$5, 0))</f>
        <v>#N/A</v>
      </c>
      <c r="BA35" s="125" t="e">
        <f>INDEX(Calcs!$AC$5:$AG$51, MATCH('Rotation Assembler'!$A35, Calcs!$AC$5:$AC$51, 0), MATCH('Rotation Assembler'!BA$32, Calcs!$AC$5:$AG$5, 0))</f>
        <v>#N/A</v>
      </c>
      <c r="BB35" s="125" t="e">
        <f>INDEX(Calcs!$AC$5:$AG$51, MATCH('Rotation Assembler'!$A35, Calcs!$AC$5:$AC$51, 0), MATCH('Rotation Assembler'!BB$32, Calcs!$AC$5:$AG$5, 0))</f>
        <v>#N/A</v>
      </c>
      <c r="BC35" s="125" t="e">
        <f>INDEX(Calcs!$AC$5:$AG$51, MATCH('Rotation Assembler'!$A35, Calcs!$AC$5:$AC$51, 0), MATCH('Rotation Assembler'!BC$32, Calcs!$AC$5:$AG$5, 0))</f>
        <v>#N/A</v>
      </c>
      <c r="BD35" s="125" t="e">
        <f>INDEX(Calcs!$AC$5:$AG$51, MATCH('Rotation Assembler'!$A35, Calcs!$AC$5:$AC$51, 0), MATCH('Rotation Assembler'!BD$32, Calcs!$AC$5:$AG$5, 0))</f>
        <v>#N/A</v>
      </c>
      <c r="BE35" s="125" t="e">
        <f>INDEX(Calcs!$AC$5:$AG$51, MATCH('Rotation Assembler'!$A35, Calcs!$AC$5:$AC$51, 0), MATCH('Rotation Assembler'!BE$32, Calcs!$AC$5:$AG$5, 0))</f>
        <v>#N/A</v>
      </c>
      <c r="BF35" s="125" t="e">
        <f>INDEX(Calcs!$AC$5:$AG$51, MATCH('Rotation Assembler'!$A35, Calcs!$AC$5:$AC$51, 0), MATCH('Rotation Assembler'!BF$32, Calcs!$AC$5:$AG$5, 0))</f>
        <v>#N/A</v>
      </c>
      <c r="BG35" s="125" t="e">
        <f>INDEX(Calcs!$AC$5:$AG$51, MATCH('Rotation Assembler'!$A35, Calcs!$AC$5:$AC$51, 0), MATCH('Rotation Assembler'!BG$32, Calcs!$AC$5:$AG$5, 0))</f>
        <v>#N/A</v>
      </c>
      <c r="BH35" s="125" t="e">
        <f>INDEX(Calcs!$AC$5:$AG$51, MATCH('Rotation Assembler'!$A35, Calcs!$AC$5:$AC$51, 0), MATCH('Rotation Assembler'!BH$32, Calcs!$AC$5:$AG$5, 0))</f>
        <v>#N/A</v>
      </c>
      <c r="CJ35" s="125"/>
      <c r="CK35" s="125"/>
      <c r="CL35" s="125"/>
      <c r="CM35" s="125"/>
      <c r="CN35" s="125"/>
      <c r="CO35" s="125"/>
      <c r="CP35" s="125"/>
      <c r="CQ35" s="125"/>
      <c r="CR35" s="125"/>
      <c r="CS35" s="125"/>
      <c r="CT35" s="125"/>
      <c r="CU35" s="125"/>
      <c r="CV35" s="125"/>
      <c r="CW35" s="125"/>
      <c r="CX35" s="125"/>
      <c r="CY35" s="125"/>
      <c r="CZ35" s="125"/>
      <c r="DA35" s="125"/>
      <c r="DB35" s="125"/>
      <c r="DC35" s="125"/>
    </row>
    <row r="36" spans="1:107" hidden="1" outlineLevel="1" x14ac:dyDescent="0.25">
      <c r="A36" s="122" t="s">
        <v>69</v>
      </c>
      <c r="B36" s="125">
        <f>INDEX(Calcs!$AC$5:$AG$51, MATCH('Rotation Assembler'!$A36, Calcs!$AC$5:$AC$51, 0), MATCH('Rotation Assembler'!B$32, Calcs!$AC$5:$AG$5, 0))</f>
        <v>39.64</v>
      </c>
      <c r="C36" s="125">
        <f>INDEX(Calcs!$AC$5:$AG$51, MATCH('Rotation Assembler'!$A36, Calcs!$AC$5:$AC$51, 0), MATCH('Rotation Assembler'!C$32, Calcs!$AC$5:$AG$5, 0))</f>
        <v>39.64</v>
      </c>
      <c r="D36" s="125">
        <f>INDEX(Calcs!$AC$5:$AG$51, MATCH('Rotation Assembler'!$A36, Calcs!$AC$5:$AC$51, 0), MATCH('Rotation Assembler'!D$32, Calcs!$AC$5:$AG$5, 0))</f>
        <v>679.92</v>
      </c>
      <c r="E36" s="125">
        <f>INDEX(Calcs!$AC$5:$AG$51, MATCH('Rotation Assembler'!$A36, Calcs!$AC$5:$AC$51, 0), MATCH('Rotation Assembler'!E$32, Calcs!$AC$5:$AG$5, 0))</f>
        <v>679.92</v>
      </c>
      <c r="F36" s="125">
        <f>INDEX(Calcs!$AC$5:$AG$51, MATCH('Rotation Assembler'!$A36, Calcs!$AC$5:$AC$51, 0), MATCH('Rotation Assembler'!F$32, Calcs!$AC$5:$AG$5, 0))</f>
        <v>679.92</v>
      </c>
      <c r="G36" s="125">
        <f>INDEX(Calcs!$AC$5:$AG$51, MATCH('Rotation Assembler'!$A36, Calcs!$AC$5:$AC$51, 0), MATCH('Rotation Assembler'!G$32, Calcs!$AC$5:$AG$5, 0))</f>
        <v>679.92</v>
      </c>
      <c r="H36" s="125">
        <f>INDEX(Calcs!$AC$5:$AG$51, MATCH('Rotation Assembler'!$A36, Calcs!$AC$5:$AC$51, 0), MATCH('Rotation Assembler'!H$32, Calcs!$AC$5:$AG$5, 0))</f>
        <v>39.64</v>
      </c>
      <c r="I36" s="125">
        <f>INDEX(Calcs!$AC$5:$AG$51, MATCH('Rotation Assembler'!$A36, Calcs!$AC$5:$AC$51, 0), MATCH('Rotation Assembler'!I$32, Calcs!$AC$5:$AG$5, 0))</f>
        <v>679.92</v>
      </c>
      <c r="J36" s="125">
        <f>INDEX(Calcs!$AC$5:$AG$51, MATCH('Rotation Assembler'!$A36, Calcs!$AC$5:$AC$51, 0), MATCH('Rotation Assembler'!J$32, Calcs!$AC$5:$AG$5, 0))</f>
        <v>679.92</v>
      </c>
      <c r="K36" s="125">
        <f>INDEX(Calcs!$AC$5:$AG$51, MATCH('Rotation Assembler'!$A36, Calcs!$AC$5:$AC$51, 0), MATCH('Rotation Assembler'!K$32, Calcs!$AC$5:$AG$5, 0))</f>
        <v>679.92</v>
      </c>
      <c r="L36" s="125">
        <f>INDEX(Calcs!$AC$5:$AG$51, MATCH('Rotation Assembler'!$A36, Calcs!$AC$5:$AC$51, 0), MATCH('Rotation Assembler'!L$32, Calcs!$AC$5:$AG$5, 0))</f>
        <v>679.92</v>
      </c>
      <c r="M36" s="125">
        <f>INDEX(Calcs!$AC$5:$AG$51, MATCH('Rotation Assembler'!$A36, Calcs!$AC$5:$AC$51, 0), MATCH('Rotation Assembler'!M$32, Calcs!$AC$5:$AG$5, 0))</f>
        <v>679.92</v>
      </c>
      <c r="N36" s="125">
        <f>INDEX(Calcs!$AC$5:$AG$51, MATCH('Rotation Assembler'!$A36, Calcs!$AC$5:$AC$51, 0), MATCH('Rotation Assembler'!N$32, Calcs!$AC$5:$AG$5, 0))</f>
        <v>679.92</v>
      </c>
      <c r="O36" s="125">
        <f>INDEX(Calcs!$AC$5:$AG$51, MATCH('Rotation Assembler'!$A36, Calcs!$AC$5:$AC$51, 0), MATCH('Rotation Assembler'!O$32, Calcs!$AC$5:$AG$5, 0))</f>
        <v>39.64</v>
      </c>
      <c r="P36" s="125">
        <f>INDEX(Calcs!$AC$5:$AG$51, MATCH('Rotation Assembler'!$A36, Calcs!$AC$5:$AC$51, 0), MATCH('Rotation Assembler'!P$32, Calcs!$AC$5:$AG$5, 0))</f>
        <v>39.64</v>
      </c>
      <c r="Q36" s="125">
        <f>INDEX(Calcs!$AC$5:$AG$51, MATCH('Rotation Assembler'!$A36, Calcs!$AC$5:$AC$51, 0), MATCH('Rotation Assembler'!Q$32, Calcs!$AC$5:$AG$5, 0))</f>
        <v>39.64</v>
      </c>
      <c r="R36" s="125">
        <f>INDEX(Calcs!$AC$5:$AG$51, MATCH('Rotation Assembler'!$A36, Calcs!$AC$5:$AC$51, 0), MATCH('Rotation Assembler'!R$32, Calcs!$AC$5:$AG$5, 0))</f>
        <v>39.64</v>
      </c>
      <c r="S36" s="125">
        <f>INDEX(Calcs!$AC$5:$AG$51, MATCH('Rotation Assembler'!$A36, Calcs!$AC$5:$AC$51, 0), MATCH('Rotation Assembler'!S$32, Calcs!$AC$5:$AG$5, 0))</f>
        <v>39.64</v>
      </c>
      <c r="T36" s="125">
        <f>INDEX(Calcs!$AC$5:$AG$51, MATCH('Rotation Assembler'!$A36, Calcs!$AC$5:$AC$51, 0), MATCH('Rotation Assembler'!T$32, Calcs!$AC$5:$AG$5, 0))</f>
        <v>39.64</v>
      </c>
      <c r="U36" s="125">
        <f>INDEX(Calcs!$AC$5:$AG$51, MATCH('Rotation Assembler'!$A36, Calcs!$AC$5:$AC$51, 0), MATCH('Rotation Assembler'!U$32, Calcs!$AC$5:$AG$5, 0))</f>
        <v>39.64</v>
      </c>
      <c r="V36" s="125">
        <f>INDEX(Calcs!$AC$5:$AG$51, MATCH('Rotation Assembler'!$A36, Calcs!$AC$5:$AC$51, 0), MATCH('Rotation Assembler'!V$32, Calcs!$AC$5:$AG$5, 0))</f>
        <v>39.64</v>
      </c>
      <c r="W36" s="125">
        <f>INDEX(Calcs!$AC$5:$AG$51, MATCH('Rotation Assembler'!$A36, Calcs!$AC$5:$AC$51, 0), MATCH('Rotation Assembler'!W$32, Calcs!$AC$5:$AG$5, 0))</f>
        <v>39.64</v>
      </c>
      <c r="X36" s="125">
        <f>INDEX(Calcs!$AC$5:$AG$51, MATCH('Rotation Assembler'!$A36, Calcs!$AC$5:$AC$51, 0), MATCH('Rotation Assembler'!X$32, Calcs!$AC$5:$AG$5, 0))</f>
        <v>39.64</v>
      </c>
      <c r="Y36" s="125">
        <f>INDEX(Calcs!$AC$5:$AG$51, MATCH('Rotation Assembler'!$A36, Calcs!$AC$5:$AC$51, 0), MATCH('Rotation Assembler'!Y$32, Calcs!$AC$5:$AG$5, 0))</f>
        <v>39.64</v>
      </c>
      <c r="Z36" s="125">
        <f>INDEX(Calcs!$AC$5:$AG$51, MATCH('Rotation Assembler'!$A36, Calcs!$AC$5:$AC$51, 0), MATCH('Rotation Assembler'!Z$32, Calcs!$AC$5:$AG$5, 0))</f>
        <v>39.64</v>
      </c>
      <c r="AA36" s="125">
        <f>INDEX(Calcs!$AC$5:$AG$51, MATCH('Rotation Assembler'!$A36, Calcs!$AC$5:$AC$51, 0), MATCH('Rotation Assembler'!AA$32, Calcs!$AC$5:$AG$5, 0))</f>
        <v>39.64</v>
      </c>
      <c r="AB36" s="125">
        <f>INDEX(Calcs!$AC$5:$AG$51, MATCH('Rotation Assembler'!$A36, Calcs!$AC$5:$AC$51, 0), MATCH('Rotation Assembler'!AB$32, Calcs!$AC$5:$AG$5, 0))</f>
        <v>39.64</v>
      </c>
      <c r="AC36" s="125">
        <f>INDEX(Calcs!$AC$5:$AG$51, MATCH('Rotation Assembler'!$A36, Calcs!$AC$5:$AC$51, 0), MATCH('Rotation Assembler'!AC$32, Calcs!$AC$5:$AG$5, 0))</f>
        <v>679.92</v>
      </c>
      <c r="AD36" s="125">
        <f>INDEX(Calcs!$AC$5:$AG$51, MATCH('Rotation Assembler'!$A36, Calcs!$AC$5:$AC$51, 0), MATCH('Rotation Assembler'!AD$32, Calcs!$AC$5:$AG$5, 0))</f>
        <v>679.92</v>
      </c>
      <c r="AE36" s="125">
        <f>INDEX(Calcs!$AC$5:$AG$51, MATCH('Rotation Assembler'!$A36, Calcs!$AC$5:$AC$51, 0), MATCH('Rotation Assembler'!AE$32, Calcs!$AC$5:$AG$5, 0))</f>
        <v>39.64</v>
      </c>
      <c r="AF36" s="125">
        <f>INDEX(Calcs!$AC$5:$AG$51, MATCH('Rotation Assembler'!$A36, Calcs!$AC$5:$AC$51, 0), MATCH('Rotation Assembler'!AF$32, Calcs!$AC$5:$AG$5, 0))</f>
        <v>39.64</v>
      </c>
      <c r="AG36" s="125">
        <f>INDEX(Calcs!$AC$5:$AG$51, MATCH('Rotation Assembler'!$A36, Calcs!$AC$5:$AC$51, 0), MATCH('Rotation Assembler'!AG$32, Calcs!$AC$5:$AG$5, 0))</f>
        <v>39.64</v>
      </c>
      <c r="AH36" s="125">
        <f>INDEX(Calcs!$AC$5:$AG$51, MATCH('Rotation Assembler'!$A36, Calcs!$AC$5:$AC$51, 0), MATCH('Rotation Assembler'!AH$32, Calcs!$AC$5:$AG$5, 0))</f>
        <v>39.64</v>
      </c>
      <c r="AI36" s="125">
        <f>INDEX(Calcs!$AC$5:$AG$51, MATCH('Rotation Assembler'!$A36, Calcs!$AC$5:$AC$51, 0), MATCH('Rotation Assembler'!AI$32, Calcs!$AC$5:$AG$5, 0))</f>
        <v>39.64</v>
      </c>
      <c r="AJ36" s="125" t="e">
        <f>INDEX(Calcs!$AC$5:$AG$51, MATCH('Rotation Assembler'!$A36, Calcs!$AC$5:$AC$51, 0), MATCH('Rotation Assembler'!AJ$32, Calcs!$AC$5:$AG$5, 0))</f>
        <v>#N/A</v>
      </c>
      <c r="AK36" s="125" t="e">
        <f>INDEX(Calcs!$AC$5:$AG$51, MATCH('Rotation Assembler'!$A36, Calcs!$AC$5:$AC$51, 0), MATCH('Rotation Assembler'!AK$32, Calcs!$AC$5:$AG$5, 0))</f>
        <v>#N/A</v>
      </c>
      <c r="AL36" s="125" t="e">
        <f>INDEX(Calcs!$AC$5:$AG$51, MATCH('Rotation Assembler'!$A36, Calcs!$AC$5:$AC$51, 0), MATCH('Rotation Assembler'!AL$32, Calcs!$AC$5:$AG$5, 0))</f>
        <v>#N/A</v>
      </c>
      <c r="AM36" s="125" t="e">
        <f>INDEX(Calcs!$AC$5:$AG$51, MATCH('Rotation Assembler'!$A36, Calcs!$AC$5:$AC$51, 0), MATCH('Rotation Assembler'!AM$32, Calcs!$AC$5:$AG$5, 0))</f>
        <v>#N/A</v>
      </c>
      <c r="AN36" s="125" t="e">
        <f>INDEX(Calcs!$AC$5:$AG$51, MATCH('Rotation Assembler'!$A36, Calcs!$AC$5:$AC$51, 0), MATCH('Rotation Assembler'!AN$32, Calcs!$AC$5:$AG$5, 0))</f>
        <v>#N/A</v>
      </c>
      <c r="AO36" s="125" t="e">
        <f>INDEX(Calcs!$AC$5:$AG$51, MATCH('Rotation Assembler'!$A36, Calcs!$AC$5:$AC$51, 0), MATCH('Rotation Assembler'!AO$32, Calcs!$AC$5:$AG$5, 0))</f>
        <v>#N/A</v>
      </c>
      <c r="AP36" s="125" t="e">
        <f>INDEX(Calcs!$AC$5:$AG$51, MATCH('Rotation Assembler'!$A36, Calcs!$AC$5:$AC$51, 0), MATCH('Rotation Assembler'!AP$32, Calcs!$AC$5:$AG$5, 0))</f>
        <v>#N/A</v>
      </c>
      <c r="AQ36" s="125" t="e">
        <f>INDEX(Calcs!$AC$5:$AG$51, MATCH('Rotation Assembler'!$A36, Calcs!$AC$5:$AC$51, 0), MATCH('Rotation Assembler'!AQ$32, Calcs!$AC$5:$AG$5, 0))</f>
        <v>#N/A</v>
      </c>
      <c r="AR36" s="125" t="e">
        <f>INDEX(Calcs!$AC$5:$AG$51, MATCH('Rotation Assembler'!$A36, Calcs!$AC$5:$AC$51, 0), MATCH('Rotation Assembler'!AR$32, Calcs!$AC$5:$AG$5, 0))</f>
        <v>#N/A</v>
      </c>
      <c r="AS36" s="125" t="e">
        <f>INDEX(Calcs!$AC$5:$AG$51, MATCH('Rotation Assembler'!$A36, Calcs!$AC$5:$AC$51, 0), MATCH('Rotation Assembler'!AS$32, Calcs!$AC$5:$AG$5, 0))</f>
        <v>#N/A</v>
      </c>
      <c r="AT36" s="125" t="e">
        <f>INDEX(Calcs!$AC$5:$AG$51, MATCH('Rotation Assembler'!$A36, Calcs!$AC$5:$AC$51, 0), MATCH('Rotation Assembler'!AT$32, Calcs!$AC$5:$AG$5, 0))</f>
        <v>#N/A</v>
      </c>
      <c r="AU36" s="125" t="e">
        <f>INDEX(Calcs!$AC$5:$AG$51, MATCH('Rotation Assembler'!$A36, Calcs!$AC$5:$AC$51, 0), MATCH('Rotation Assembler'!AU$32, Calcs!$AC$5:$AG$5, 0))</f>
        <v>#N/A</v>
      </c>
      <c r="AV36" s="125" t="e">
        <f>INDEX(Calcs!$AC$5:$AG$51, MATCH('Rotation Assembler'!$A36, Calcs!$AC$5:$AC$51, 0), MATCH('Rotation Assembler'!AV$32, Calcs!$AC$5:$AG$5, 0))</f>
        <v>#N/A</v>
      </c>
      <c r="AW36" s="125" t="e">
        <f>INDEX(Calcs!$AC$5:$AG$51, MATCH('Rotation Assembler'!$A36, Calcs!$AC$5:$AC$51, 0), MATCH('Rotation Assembler'!AW$32, Calcs!$AC$5:$AG$5, 0))</f>
        <v>#N/A</v>
      </c>
      <c r="AX36" s="125" t="e">
        <f>INDEX(Calcs!$AC$5:$AG$51, MATCH('Rotation Assembler'!$A36, Calcs!$AC$5:$AC$51, 0), MATCH('Rotation Assembler'!AX$32, Calcs!$AC$5:$AG$5, 0))</f>
        <v>#N/A</v>
      </c>
      <c r="AY36" s="125" t="e">
        <f>INDEX(Calcs!$AC$5:$AG$51, MATCH('Rotation Assembler'!$A36, Calcs!$AC$5:$AC$51, 0), MATCH('Rotation Assembler'!AY$32, Calcs!$AC$5:$AG$5, 0))</f>
        <v>#N/A</v>
      </c>
      <c r="AZ36" s="125" t="e">
        <f>INDEX(Calcs!$AC$5:$AG$51, MATCH('Rotation Assembler'!$A36, Calcs!$AC$5:$AC$51, 0), MATCH('Rotation Assembler'!AZ$32, Calcs!$AC$5:$AG$5, 0))</f>
        <v>#N/A</v>
      </c>
      <c r="BA36" s="125" t="e">
        <f>INDEX(Calcs!$AC$5:$AG$51, MATCH('Rotation Assembler'!$A36, Calcs!$AC$5:$AC$51, 0), MATCH('Rotation Assembler'!BA$32, Calcs!$AC$5:$AG$5, 0))</f>
        <v>#N/A</v>
      </c>
      <c r="BB36" s="125" t="e">
        <f>INDEX(Calcs!$AC$5:$AG$51, MATCH('Rotation Assembler'!$A36, Calcs!$AC$5:$AC$51, 0), MATCH('Rotation Assembler'!BB$32, Calcs!$AC$5:$AG$5, 0))</f>
        <v>#N/A</v>
      </c>
      <c r="BC36" s="125" t="e">
        <f>INDEX(Calcs!$AC$5:$AG$51, MATCH('Rotation Assembler'!$A36, Calcs!$AC$5:$AC$51, 0), MATCH('Rotation Assembler'!BC$32, Calcs!$AC$5:$AG$5, 0))</f>
        <v>#N/A</v>
      </c>
      <c r="BD36" s="125" t="e">
        <f>INDEX(Calcs!$AC$5:$AG$51, MATCH('Rotation Assembler'!$A36, Calcs!$AC$5:$AC$51, 0), MATCH('Rotation Assembler'!BD$32, Calcs!$AC$5:$AG$5, 0))</f>
        <v>#N/A</v>
      </c>
      <c r="BE36" s="125" t="e">
        <f>INDEX(Calcs!$AC$5:$AG$51, MATCH('Rotation Assembler'!$A36, Calcs!$AC$5:$AC$51, 0), MATCH('Rotation Assembler'!BE$32, Calcs!$AC$5:$AG$5, 0))</f>
        <v>#N/A</v>
      </c>
      <c r="BF36" s="125" t="e">
        <f>INDEX(Calcs!$AC$5:$AG$51, MATCH('Rotation Assembler'!$A36, Calcs!$AC$5:$AC$51, 0), MATCH('Rotation Assembler'!BF$32, Calcs!$AC$5:$AG$5, 0))</f>
        <v>#N/A</v>
      </c>
      <c r="BG36" s="125" t="e">
        <f>INDEX(Calcs!$AC$5:$AG$51, MATCH('Rotation Assembler'!$A36, Calcs!$AC$5:$AC$51, 0), MATCH('Rotation Assembler'!BG$32, Calcs!$AC$5:$AG$5, 0))</f>
        <v>#N/A</v>
      </c>
      <c r="BH36" s="125" t="e">
        <f>INDEX(Calcs!$AC$5:$AG$51, MATCH('Rotation Assembler'!$A36, Calcs!$AC$5:$AC$51, 0), MATCH('Rotation Assembler'!BH$32, Calcs!$AC$5:$AG$5, 0))</f>
        <v>#N/A</v>
      </c>
      <c r="CJ36" s="125"/>
      <c r="CK36" s="125"/>
      <c r="CL36" s="125"/>
      <c r="CM36" s="125"/>
      <c r="CN36" s="125"/>
      <c r="CO36" s="125"/>
      <c r="CP36" s="125"/>
      <c r="CQ36" s="125"/>
      <c r="CR36" s="125"/>
      <c r="CS36" s="125"/>
      <c r="CT36" s="125"/>
      <c r="CU36" s="125"/>
      <c r="CV36" s="125"/>
      <c r="CW36" s="125"/>
      <c r="CX36" s="125"/>
      <c r="CY36" s="125"/>
      <c r="CZ36" s="125"/>
      <c r="DA36" s="125"/>
      <c r="DB36" s="125"/>
      <c r="DC36" s="125"/>
    </row>
    <row r="37" spans="1:107" hidden="1" outlineLevel="1" x14ac:dyDescent="0.25">
      <c r="A37" s="122" t="s">
        <v>65</v>
      </c>
      <c r="B37" s="126">
        <f>INDEX(Calcs!$AC$5:$AG$51, MATCH('Rotation Assembler'!$A37, Calcs!$AC$5:$AC$51, 0), MATCH('Rotation Assembler'!B$32, Calcs!$AC$5:$AG$5, 0))</f>
        <v>1.0773999999999999</v>
      </c>
      <c r="C37" s="126">
        <f>INDEX(Calcs!$AC$5:$AG$51, MATCH('Rotation Assembler'!$A37, Calcs!$AC$5:$AC$51, 0), MATCH('Rotation Assembler'!C$32, Calcs!$AC$5:$AG$5, 0))</f>
        <v>0.61480000000000001</v>
      </c>
      <c r="D37" s="126">
        <f>INDEX(Calcs!$AC$5:$AG$51, MATCH('Rotation Assembler'!$A37, Calcs!$AC$5:$AC$51, 0), MATCH('Rotation Assembler'!D$32, Calcs!$AC$5:$AG$5, 0))</f>
        <v>0.59519999999999995</v>
      </c>
      <c r="E37" s="126">
        <f>INDEX(Calcs!$AC$5:$AG$51, MATCH('Rotation Assembler'!$A37, Calcs!$AC$5:$AC$51, 0), MATCH('Rotation Assembler'!E$32, Calcs!$AC$5:$AG$5, 0))</f>
        <v>0.59519999999999995</v>
      </c>
      <c r="F37" s="126">
        <f>INDEX(Calcs!$AC$5:$AG$51, MATCH('Rotation Assembler'!$A37, Calcs!$AC$5:$AC$51, 0), MATCH('Rotation Assembler'!F$32, Calcs!$AC$5:$AG$5, 0))</f>
        <v>0.59519999999999995</v>
      </c>
      <c r="G37" s="126">
        <f>INDEX(Calcs!$AC$5:$AG$51, MATCH('Rotation Assembler'!$A37, Calcs!$AC$5:$AC$51, 0), MATCH('Rotation Assembler'!G$32, Calcs!$AC$5:$AG$5, 0))</f>
        <v>0.59519999999999995</v>
      </c>
      <c r="H37" s="126">
        <f ca="1">INDEX(Calcs!$AC$5:$AG$51, MATCH('Rotation Assembler'!$A37, Calcs!$AC$5:$AC$51, 0), MATCH('Rotation Assembler'!H$32, Calcs!$AC$5:$AG$5, 0))</f>
        <v>1.7852000000000001</v>
      </c>
      <c r="I37" s="126">
        <f>INDEX(Calcs!$AC$5:$AG$51, MATCH('Rotation Assembler'!$A37, Calcs!$AC$5:$AC$51, 0), MATCH('Rotation Assembler'!I$32, Calcs!$AC$5:$AG$5, 0))</f>
        <v>0.59519999999999995</v>
      </c>
      <c r="J37" s="126">
        <f>INDEX(Calcs!$AC$5:$AG$51, MATCH('Rotation Assembler'!$A37, Calcs!$AC$5:$AC$51, 0), MATCH('Rotation Assembler'!J$32, Calcs!$AC$5:$AG$5, 0))</f>
        <v>0.59519999999999995</v>
      </c>
      <c r="K37" s="126">
        <f>INDEX(Calcs!$AC$5:$AG$51, MATCH('Rotation Assembler'!$A37, Calcs!$AC$5:$AC$51, 0), MATCH('Rotation Assembler'!K$32, Calcs!$AC$5:$AG$5, 0))</f>
        <v>0.59519999999999995</v>
      </c>
      <c r="L37" s="126">
        <f>INDEX(Calcs!$AC$5:$AG$51, MATCH('Rotation Assembler'!$A37, Calcs!$AC$5:$AC$51, 0), MATCH('Rotation Assembler'!L$32, Calcs!$AC$5:$AG$5, 0))</f>
        <v>0.59519999999999995</v>
      </c>
      <c r="M37" s="126">
        <f>INDEX(Calcs!$AC$5:$AG$51, MATCH('Rotation Assembler'!$A37, Calcs!$AC$5:$AC$51, 0), MATCH('Rotation Assembler'!M$32, Calcs!$AC$5:$AG$5, 0))</f>
        <v>0.59519999999999995</v>
      </c>
      <c r="N37" s="126">
        <f>INDEX(Calcs!$AC$5:$AG$51, MATCH('Rotation Assembler'!$A37, Calcs!$AC$5:$AC$51, 0), MATCH('Rotation Assembler'!N$32, Calcs!$AC$5:$AG$5, 0))</f>
        <v>0.59519999999999995</v>
      </c>
      <c r="O37" s="126">
        <f ca="1">INDEX(Calcs!$AC$5:$AG$51, MATCH('Rotation Assembler'!$A37, Calcs!$AC$5:$AC$51, 0), MATCH('Rotation Assembler'!O$32, Calcs!$AC$5:$AG$5, 0))</f>
        <v>1.7852000000000001</v>
      </c>
      <c r="P37" s="126">
        <f ca="1">INDEX(Calcs!$AC$5:$AG$51, MATCH('Rotation Assembler'!$A37, Calcs!$AC$5:$AC$51, 0), MATCH('Rotation Assembler'!P$32, Calcs!$AC$5:$AG$5, 0))</f>
        <v>1.7852000000000001</v>
      </c>
      <c r="Q37" s="126">
        <f ca="1">INDEX(Calcs!$AC$5:$AG$51, MATCH('Rotation Assembler'!$A37, Calcs!$AC$5:$AC$51, 0), MATCH('Rotation Assembler'!Q$32, Calcs!$AC$5:$AG$5, 0))</f>
        <v>1.7852000000000001</v>
      </c>
      <c r="R37" s="126">
        <f ca="1">INDEX(Calcs!$AC$5:$AG$51, MATCH('Rotation Assembler'!$A37, Calcs!$AC$5:$AC$51, 0), MATCH('Rotation Assembler'!R$32, Calcs!$AC$5:$AG$5, 0))</f>
        <v>1.7852000000000001</v>
      </c>
      <c r="S37" s="126">
        <f>INDEX(Calcs!$AC$5:$AG$51, MATCH('Rotation Assembler'!$A37, Calcs!$AC$5:$AC$51, 0), MATCH('Rotation Assembler'!S$32, Calcs!$AC$5:$AG$5, 0))</f>
        <v>1.0773999999999999</v>
      </c>
      <c r="T37" s="126">
        <f>INDEX(Calcs!$AC$5:$AG$51, MATCH('Rotation Assembler'!$A37, Calcs!$AC$5:$AC$51, 0), MATCH('Rotation Assembler'!T$32, Calcs!$AC$5:$AG$5, 0))</f>
        <v>0.61480000000000001</v>
      </c>
      <c r="U37" s="126">
        <f>INDEX(Calcs!$AC$5:$AG$51, MATCH('Rotation Assembler'!$A37, Calcs!$AC$5:$AC$51, 0), MATCH('Rotation Assembler'!U$32, Calcs!$AC$5:$AG$5, 0))</f>
        <v>1.0773999999999999</v>
      </c>
      <c r="V37" s="126">
        <f>INDEX(Calcs!$AC$5:$AG$51, MATCH('Rotation Assembler'!$A37, Calcs!$AC$5:$AC$51, 0), MATCH('Rotation Assembler'!V$32, Calcs!$AC$5:$AG$5, 0))</f>
        <v>1.0773999999999999</v>
      </c>
      <c r="W37" s="126">
        <f>INDEX(Calcs!$AC$5:$AG$51, MATCH('Rotation Assembler'!$A37, Calcs!$AC$5:$AC$51, 0), MATCH('Rotation Assembler'!W$32, Calcs!$AC$5:$AG$5, 0))</f>
        <v>1.0773999999999999</v>
      </c>
      <c r="X37" s="126">
        <f>INDEX(Calcs!$AC$5:$AG$51, MATCH('Rotation Assembler'!$A37, Calcs!$AC$5:$AC$51, 0), MATCH('Rotation Assembler'!X$32, Calcs!$AC$5:$AG$5, 0))</f>
        <v>1.0773999999999999</v>
      </c>
      <c r="Y37" s="126">
        <f>INDEX(Calcs!$AC$5:$AG$51, MATCH('Rotation Assembler'!$A37, Calcs!$AC$5:$AC$51, 0), MATCH('Rotation Assembler'!Y$32, Calcs!$AC$5:$AG$5, 0))</f>
        <v>1.0773999999999999</v>
      </c>
      <c r="Z37" s="126">
        <f>INDEX(Calcs!$AC$5:$AG$51, MATCH('Rotation Assembler'!$A37, Calcs!$AC$5:$AC$51, 0), MATCH('Rotation Assembler'!Z$32, Calcs!$AC$5:$AG$5, 0))</f>
        <v>1.0773999999999999</v>
      </c>
      <c r="AA37" s="126">
        <f>INDEX(Calcs!$AC$5:$AG$51, MATCH('Rotation Assembler'!$A37, Calcs!$AC$5:$AC$51, 0), MATCH('Rotation Assembler'!AA$32, Calcs!$AC$5:$AG$5, 0))</f>
        <v>1.0773999999999999</v>
      </c>
      <c r="AB37" s="126">
        <f>INDEX(Calcs!$AC$5:$AG$51, MATCH('Rotation Assembler'!$A37, Calcs!$AC$5:$AC$51, 0), MATCH('Rotation Assembler'!AB$32, Calcs!$AC$5:$AG$5, 0))</f>
        <v>0.61480000000000001</v>
      </c>
      <c r="AC37" s="126">
        <f>INDEX(Calcs!$AC$5:$AG$51, MATCH('Rotation Assembler'!$A37, Calcs!$AC$5:$AC$51, 0), MATCH('Rotation Assembler'!AC$32, Calcs!$AC$5:$AG$5, 0))</f>
        <v>0.59519999999999995</v>
      </c>
      <c r="AD37" s="126">
        <f>INDEX(Calcs!$AC$5:$AG$51, MATCH('Rotation Assembler'!$A37, Calcs!$AC$5:$AC$51, 0), MATCH('Rotation Assembler'!AD$32, Calcs!$AC$5:$AG$5, 0))</f>
        <v>0.59519999999999995</v>
      </c>
      <c r="AE37" s="126">
        <f ca="1">INDEX(Calcs!$AC$5:$AG$51, MATCH('Rotation Assembler'!$A37, Calcs!$AC$5:$AC$51, 0), MATCH('Rotation Assembler'!AE$32, Calcs!$AC$5:$AG$5, 0))</f>
        <v>1.7852000000000001</v>
      </c>
      <c r="AF37" s="126">
        <f>INDEX(Calcs!$AC$5:$AG$51, MATCH('Rotation Assembler'!$A37, Calcs!$AC$5:$AC$51, 0), MATCH('Rotation Assembler'!AF$32, Calcs!$AC$5:$AG$5, 0))</f>
        <v>1.0773999999999999</v>
      </c>
      <c r="AG37" s="126">
        <f>INDEX(Calcs!$AC$5:$AG$51, MATCH('Rotation Assembler'!$A37, Calcs!$AC$5:$AC$51, 0), MATCH('Rotation Assembler'!AG$32, Calcs!$AC$5:$AG$5, 0))</f>
        <v>1.0773999999999999</v>
      </c>
      <c r="AH37" s="126">
        <f>INDEX(Calcs!$AC$5:$AG$51, MATCH('Rotation Assembler'!$A37, Calcs!$AC$5:$AC$51, 0), MATCH('Rotation Assembler'!AH$32, Calcs!$AC$5:$AG$5, 0))</f>
        <v>1.0773999999999999</v>
      </c>
      <c r="AI37" s="126">
        <f>INDEX(Calcs!$AC$5:$AG$51, MATCH('Rotation Assembler'!$A37, Calcs!$AC$5:$AC$51, 0), MATCH('Rotation Assembler'!AI$32, Calcs!$AC$5:$AG$5, 0))</f>
        <v>1.0773999999999999</v>
      </c>
      <c r="AJ37" s="126" t="e">
        <f>INDEX(Calcs!$AC$5:$AG$51, MATCH('Rotation Assembler'!$A37, Calcs!$AC$5:$AC$51, 0), MATCH('Rotation Assembler'!AJ$32, Calcs!$AC$5:$AG$5, 0))</f>
        <v>#N/A</v>
      </c>
      <c r="AK37" s="126" t="e">
        <f>INDEX(Calcs!$AC$5:$AG$51, MATCH('Rotation Assembler'!$A37, Calcs!$AC$5:$AC$51, 0), MATCH('Rotation Assembler'!AK$32, Calcs!$AC$5:$AG$5, 0))</f>
        <v>#N/A</v>
      </c>
      <c r="AL37" s="126" t="e">
        <f>INDEX(Calcs!$AC$5:$AG$51, MATCH('Rotation Assembler'!$A37, Calcs!$AC$5:$AC$51, 0), MATCH('Rotation Assembler'!AL$32, Calcs!$AC$5:$AG$5, 0))</f>
        <v>#N/A</v>
      </c>
      <c r="AM37" s="126" t="e">
        <f>INDEX(Calcs!$AC$5:$AG$51, MATCH('Rotation Assembler'!$A37, Calcs!$AC$5:$AC$51, 0), MATCH('Rotation Assembler'!AM$32, Calcs!$AC$5:$AG$5, 0))</f>
        <v>#N/A</v>
      </c>
      <c r="AN37" s="126" t="e">
        <f>INDEX(Calcs!$AC$5:$AG$51, MATCH('Rotation Assembler'!$A37, Calcs!$AC$5:$AC$51, 0), MATCH('Rotation Assembler'!AN$32, Calcs!$AC$5:$AG$5, 0))</f>
        <v>#N/A</v>
      </c>
      <c r="AO37" s="126" t="e">
        <f>INDEX(Calcs!$AC$5:$AG$51, MATCH('Rotation Assembler'!$A37, Calcs!$AC$5:$AC$51, 0), MATCH('Rotation Assembler'!AO$32, Calcs!$AC$5:$AG$5, 0))</f>
        <v>#N/A</v>
      </c>
      <c r="AP37" s="126" t="e">
        <f>INDEX(Calcs!$AC$5:$AG$51, MATCH('Rotation Assembler'!$A37, Calcs!$AC$5:$AC$51, 0), MATCH('Rotation Assembler'!AP$32, Calcs!$AC$5:$AG$5, 0))</f>
        <v>#N/A</v>
      </c>
      <c r="AQ37" s="126" t="e">
        <f>INDEX(Calcs!$AC$5:$AG$51, MATCH('Rotation Assembler'!$A37, Calcs!$AC$5:$AC$51, 0), MATCH('Rotation Assembler'!AQ$32, Calcs!$AC$5:$AG$5, 0))</f>
        <v>#N/A</v>
      </c>
      <c r="AR37" s="126" t="e">
        <f>INDEX(Calcs!$AC$5:$AG$51, MATCH('Rotation Assembler'!$A37, Calcs!$AC$5:$AC$51, 0), MATCH('Rotation Assembler'!AR$32, Calcs!$AC$5:$AG$5, 0))</f>
        <v>#N/A</v>
      </c>
      <c r="AS37" s="126" t="e">
        <f>INDEX(Calcs!$AC$5:$AG$51, MATCH('Rotation Assembler'!$A37, Calcs!$AC$5:$AC$51, 0), MATCH('Rotation Assembler'!AS$32, Calcs!$AC$5:$AG$5, 0))</f>
        <v>#N/A</v>
      </c>
      <c r="AT37" s="126" t="e">
        <f>INDEX(Calcs!$AC$5:$AG$51, MATCH('Rotation Assembler'!$A37, Calcs!$AC$5:$AC$51, 0), MATCH('Rotation Assembler'!AT$32, Calcs!$AC$5:$AG$5, 0))</f>
        <v>#N/A</v>
      </c>
      <c r="AU37" s="126" t="e">
        <f>INDEX(Calcs!$AC$5:$AG$51, MATCH('Rotation Assembler'!$A37, Calcs!$AC$5:$AC$51, 0), MATCH('Rotation Assembler'!AU$32, Calcs!$AC$5:$AG$5, 0))</f>
        <v>#N/A</v>
      </c>
      <c r="AV37" s="126" t="e">
        <f>INDEX(Calcs!$AC$5:$AG$51, MATCH('Rotation Assembler'!$A37, Calcs!$AC$5:$AC$51, 0), MATCH('Rotation Assembler'!AV$32, Calcs!$AC$5:$AG$5, 0))</f>
        <v>#N/A</v>
      </c>
      <c r="AW37" s="126" t="e">
        <f>INDEX(Calcs!$AC$5:$AG$51, MATCH('Rotation Assembler'!$A37, Calcs!$AC$5:$AC$51, 0), MATCH('Rotation Assembler'!AW$32, Calcs!$AC$5:$AG$5, 0))</f>
        <v>#N/A</v>
      </c>
      <c r="AX37" s="126" t="e">
        <f>INDEX(Calcs!$AC$5:$AG$51, MATCH('Rotation Assembler'!$A37, Calcs!$AC$5:$AC$51, 0), MATCH('Rotation Assembler'!AX$32, Calcs!$AC$5:$AG$5, 0))</f>
        <v>#N/A</v>
      </c>
      <c r="AY37" s="126" t="e">
        <f>INDEX(Calcs!$AC$5:$AG$51, MATCH('Rotation Assembler'!$A37, Calcs!$AC$5:$AC$51, 0), MATCH('Rotation Assembler'!AY$32, Calcs!$AC$5:$AG$5, 0))</f>
        <v>#N/A</v>
      </c>
      <c r="AZ37" s="126" t="e">
        <f>INDEX(Calcs!$AC$5:$AG$51, MATCH('Rotation Assembler'!$A37, Calcs!$AC$5:$AC$51, 0), MATCH('Rotation Assembler'!AZ$32, Calcs!$AC$5:$AG$5, 0))</f>
        <v>#N/A</v>
      </c>
      <c r="BA37" s="126" t="e">
        <f>INDEX(Calcs!$AC$5:$AG$51, MATCH('Rotation Assembler'!$A37, Calcs!$AC$5:$AC$51, 0), MATCH('Rotation Assembler'!BA$32, Calcs!$AC$5:$AG$5, 0))</f>
        <v>#N/A</v>
      </c>
      <c r="BB37" s="126" t="e">
        <f>INDEX(Calcs!$AC$5:$AG$51, MATCH('Rotation Assembler'!$A37, Calcs!$AC$5:$AC$51, 0), MATCH('Rotation Assembler'!BB$32, Calcs!$AC$5:$AG$5, 0))</f>
        <v>#N/A</v>
      </c>
      <c r="BC37" s="126" t="e">
        <f>INDEX(Calcs!$AC$5:$AG$51, MATCH('Rotation Assembler'!$A37, Calcs!$AC$5:$AC$51, 0), MATCH('Rotation Assembler'!BC$32, Calcs!$AC$5:$AG$5, 0))</f>
        <v>#N/A</v>
      </c>
      <c r="BD37" s="126" t="e">
        <f>INDEX(Calcs!$AC$5:$AG$51, MATCH('Rotation Assembler'!$A37, Calcs!$AC$5:$AC$51, 0), MATCH('Rotation Assembler'!BD$32, Calcs!$AC$5:$AG$5, 0))</f>
        <v>#N/A</v>
      </c>
      <c r="BE37" s="126" t="e">
        <f>INDEX(Calcs!$AC$5:$AG$51, MATCH('Rotation Assembler'!$A37, Calcs!$AC$5:$AC$51, 0), MATCH('Rotation Assembler'!BE$32, Calcs!$AC$5:$AG$5, 0))</f>
        <v>#N/A</v>
      </c>
      <c r="BF37" s="126" t="e">
        <f>INDEX(Calcs!$AC$5:$AG$51, MATCH('Rotation Assembler'!$A37, Calcs!$AC$5:$AC$51, 0), MATCH('Rotation Assembler'!BF$32, Calcs!$AC$5:$AG$5, 0))</f>
        <v>#N/A</v>
      </c>
      <c r="BG37" s="126" t="e">
        <f>INDEX(Calcs!$AC$5:$AG$51, MATCH('Rotation Assembler'!$A37, Calcs!$AC$5:$AC$51, 0), MATCH('Rotation Assembler'!BG$32, Calcs!$AC$5:$AG$5, 0))</f>
        <v>#N/A</v>
      </c>
      <c r="BH37" s="126" t="e">
        <f>INDEX(Calcs!$AC$5:$AG$51, MATCH('Rotation Assembler'!$A37, Calcs!$AC$5:$AC$51, 0), MATCH('Rotation Assembler'!BH$32, Calcs!$AC$5:$AG$5, 0))</f>
        <v>#N/A</v>
      </c>
      <c r="BI37" s="126"/>
      <c r="BJ37" s="126"/>
      <c r="BK37" s="126"/>
      <c r="BL37" s="126"/>
      <c r="BM37" s="126"/>
      <c r="BN37" s="126"/>
      <c r="BO37" s="126"/>
      <c r="BP37" s="126"/>
      <c r="BQ37" s="126"/>
      <c r="BR37" s="126"/>
      <c r="BS37" s="126"/>
      <c r="BT37" s="126"/>
      <c r="BU37" s="126"/>
      <c r="BV37" s="126"/>
      <c r="BW37" s="126"/>
      <c r="BX37" s="126"/>
      <c r="BY37" s="126"/>
      <c r="BZ37" s="126"/>
      <c r="CA37" s="126"/>
      <c r="CB37" s="126"/>
      <c r="CC37" s="126"/>
      <c r="CD37" s="126"/>
      <c r="CE37" s="126"/>
      <c r="CF37" s="126"/>
      <c r="CG37" s="126"/>
      <c r="CH37" s="126"/>
      <c r="CI37" s="126"/>
      <c r="CJ37" s="126"/>
      <c r="CK37" s="126"/>
      <c r="CL37" s="126"/>
      <c r="CM37" s="126"/>
      <c r="CN37" s="126"/>
      <c r="CO37" s="126"/>
      <c r="CP37" s="126"/>
      <c r="CQ37" s="126"/>
      <c r="CR37" s="126"/>
      <c r="CS37" s="126"/>
      <c r="CT37" s="126"/>
      <c r="CU37" s="126"/>
      <c r="CV37" s="126"/>
      <c r="CW37" s="126"/>
      <c r="CX37" s="126"/>
      <c r="CY37" s="126"/>
      <c r="CZ37" s="126"/>
      <c r="DA37" s="126"/>
      <c r="DB37" s="126"/>
      <c r="DC37" s="126"/>
    </row>
    <row r="38" spans="1:107" hidden="1" outlineLevel="1" x14ac:dyDescent="0.25">
      <c r="A38" s="122" t="s">
        <v>66</v>
      </c>
      <c r="B38" s="126">
        <f>INDEX(Calcs!$AC$5:$AG$51, MATCH('Rotation Assembler'!$A38, Calcs!$AC$5:$AC$51, 0), MATCH('Rotation Assembler'!B$32, Calcs!$AC$5:$AG$5, 0))</f>
        <v>0.124</v>
      </c>
      <c r="C38" s="126">
        <f>INDEX(Calcs!$AC$5:$AG$51, MATCH('Rotation Assembler'!$A38, Calcs!$AC$5:$AC$51, 0), MATCH('Rotation Assembler'!C$32, Calcs!$AC$5:$AG$5, 0))</f>
        <v>0.124</v>
      </c>
      <c r="D38" s="126">
        <f>INDEX(Calcs!$AC$5:$AG$51, MATCH('Rotation Assembler'!$A38, Calcs!$AC$5:$AC$51, 0), MATCH('Rotation Assembler'!D$32, Calcs!$AC$5:$AG$5, 0))</f>
        <v>0.124</v>
      </c>
      <c r="E38" s="126">
        <f>INDEX(Calcs!$AC$5:$AG$51, MATCH('Rotation Assembler'!$A38, Calcs!$AC$5:$AC$51, 0), MATCH('Rotation Assembler'!E$32, Calcs!$AC$5:$AG$5, 0))</f>
        <v>0.124</v>
      </c>
      <c r="F38" s="126">
        <f>INDEX(Calcs!$AC$5:$AG$51, MATCH('Rotation Assembler'!$A38, Calcs!$AC$5:$AC$51, 0), MATCH('Rotation Assembler'!F$32, Calcs!$AC$5:$AG$5, 0))</f>
        <v>0.124</v>
      </c>
      <c r="G38" s="126">
        <f>INDEX(Calcs!$AC$5:$AG$51, MATCH('Rotation Assembler'!$A38, Calcs!$AC$5:$AC$51, 0), MATCH('Rotation Assembler'!G$32, Calcs!$AC$5:$AG$5, 0))</f>
        <v>0.124</v>
      </c>
      <c r="H38" s="126">
        <f>INDEX(Calcs!$AC$5:$AG$51, MATCH('Rotation Assembler'!$A38, Calcs!$AC$5:$AC$51, 0), MATCH('Rotation Assembler'!H$32, Calcs!$AC$5:$AG$5, 0))</f>
        <v>0.124</v>
      </c>
      <c r="I38" s="126">
        <f>INDEX(Calcs!$AC$5:$AG$51, MATCH('Rotation Assembler'!$A38, Calcs!$AC$5:$AC$51, 0), MATCH('Rotation Assembler'!I$32, Calcs!$AC$5:$AG$5, 0))</f>
        <v>0.124</v>
      </c>
      <c r="J38" s="126">
        <f>INDEX(Calcs!$AC$5:$AG$51, MATCH('Rotation Assembler'!$A38, Calcs!$AC$5:$AC$51, 0), MATCH('Rotation Assembler'!J$32, Calcs!$AC$5:$AG$5, 0))</f>
        <v>0.124</v>
      </c>
      <c r="K38" s="126">
        <f>INDEX(Calcs!$AC$5:$AG$51, MATCH('Rotation Assembler'!$A38, Calcs!$AC$5:$AC$51, 0), MATCH('Rotation Assembler'!K$32, Calcs!$AC$5:$AG$5, 0))</f>
        <v>0.124</v>
      </c>
      <c r="L38" s="126">
        <f>INDEX(Calcs!$AC$5:$AG$51, MATCH('Rotation Assembler'!$A38, Calcs!$AC$5:$AC$51, 0), MATCH('Rotation Assembler'!L$32, Calcs!$AC$5:$AG$5, 0))</f>
        <v>0.124</v>
      </c>
      <c r="M38" s="126">
        <f>INDEX(Calcs!$AC$5:$AG$51, MATCH('Rotation Assembler'!$A38, Calcs!$AC$5:$AC$51, 0), MATCH('Rotation Assembler'!M$32, Calcs!$AC$5:$AG$5, 0))</f>
        <v>0.124</v>
      </c>
      <c r="N38" s="126">
        <f>INDEX(Calcs!$AC$5:$AG$51, MATCH('Rotation Assembler'!$A38, Calcs!$AC$5:$AC$51, 0), MATCH('Rotation Assembler'!N$32, Calcs!$AC$5:$AG$5, 0))</f>
        <v>0.124</v>
      </c>
      <c r="O38" s="126">
        <f>INDEX(Calcs!$AC$5:$AG$51, MATCH('Rotation Assembler'!$A38, Calcs!$AC$5:$AC$51, 0), MATCH('Rotation Assembler'!O$32, Calcs!$AC$5:$AG$5, 0))</f>
        <v>0.124</v>
      </c>
      <c r="P38" s="126">
        <f>INDEX(Calcs!$AC$5:$AG$51, MATCH('Rotation Assembler'!$A38, Calcs!$AC$5:$AC$51, 0), MATCH('Rotation Assembler'!P$32, Calcs!$AC$5:$AG$5, 0))</f>
        <v>0.124</v>
      </c>
      <c r="Q38" s="126">
        <f>INDEX(Calcs!$AC$5:$AG$51, MATCH('Rotation Assembler'!$A38, Calcs!$AC$5:$AC$51, 0), MATCH('Rotation Assembler'!Q$32, Calcs!$AC$5:$AG$5, 0))</f>
        <v>0.124</v>
      </c>
      <c r="R38" s="126">
        <f>INDEX(Calcs!$AC$5:$AG$51, MATCH('Rotation Assembler'!$A38, Calcs!$AC$5:$AC$51, 0), MATCH('Rotation Assembler'!R$32, Calcs!$AC$5:$AG$5, 0))</f>
        <v>0.124</v>
      </c>
      <c r="S38" s="126">
        <f>INDEX(Calcs!$AC$5:$AG$51, MATCH('Rotation Assembler'!$A38, Calcs!$AC$5:$AC$51, 0), MATCH('Rotation Assembler'!S$32, Calcs!$AC$5:$AG$5, 0))</f>
        <v>0.124</v>
      </c>
      <c r="T38" s="126">
        <f>INDEX(Calcs!$AC$5:$AG$51, MATCH('Rotation Assembler'!$A38, Calcs!$AC$5:$AC$51, 0), MATCH('Rotation Assembler'!T$32, Calcs!$AC$5:$AG$5, 0))</f>
        <v>0.124</v>
      </c>
      <c r="U38" s="126">
        <f>INDEX(Calcs!$AC$5:$AG$51, MATCH('Rotation Assembler'!$A38, Calcs!$AC$5:$AC$51, 0), MATCH('Rotation Assembler'!U$32, Calcs!$AC$5:$AG$5, 0))</f>
        <v>0.124</v>
      </c>
      <c r="V38" s="126">
        <f>INDEX(Calcs!$AC$5:$AG$51, MATCH('Rotation Assembler'!$A38, Calcs!$AC$5:$AC$51, 0), MATCH('Rotation Assembler'!V$32, Calcs!$AC$5:$AG$5, 0))</f>
        <v>0.124</v>
      </c>
      <c r="W38" s="126">
        <f>INDEX(Calcs!$AC$5:$AG$51, MATCH('Rotation Assembler'!$A38, Calcs!$AC$5:$AC$51, 0), MATCH('Rotation Assembler'!W$32, Calcs!$AC$5:$AG$5, 0))</f>
        <v>0.124</v>
      </c>
      <c r="X38" s="126">
        <f>INDEX(Calcs!$AC$5:$AG$51, MATCH('Rotation Assembler'!$A38, Calcs!$AC$5:$AC$51, 0), MATCH('Rotation Assembler'!X$32, Calcs!$AC$5:$AG$5, 0))</f>
        <v>0.124</v>
      </c>
      <c r="Y38" s="126">
        <f>INDEX(Calcs!$AC$5:$AG$51, MATCH('Rotation Assembler'!$A38, Calcs!$AC$5:$AC$51, 0), MATCH('Rotation Assembler'!Y$32, Calcs!$AC$5:$AG$5, 0))</f>
        <v>0.124</v>
      </c>
      <c r="Z38" s="126">
        <f>INDEX(Calcs!$AC$5:$AG$51, MATCH('Rotation Assembler'!$A38, Calcs!$AC$5:$AC$51, 0), MATCH('Rotation Assembler'!Z$32, Calcs!$AC$5:$AG$5, 0))</f>
        <v>0.124</v>
      </c>
      <c r="AA38" s="126">
        <f>INDEX(Calcs!$AC$5:$AG$51, MATCH('Rotation Assembler'!$A38, Calcs!$AC$5:$AC$51, 0), MATCH('Rotation Assembler'!AA$32, Calcs!$AC$5:$AG$5, 0))</f>
        <v>0.124</v>
      </c>
      <c r="AB38" s="126">
        <f>INDEX(Calcs!$AC$5:$AG$51, MATCH('Rotation Assembler'!$A38, Calcs!$AC$5:$AC$51, 0), MATCH('Rotation Assembler'!AB$32, Calcs!$AC$5:$AG$5, 0))</f>
        <v>0.124</v>
      </c>
      <c r="AC38" s="126">
        <f>INDEX(Calcs!$AC$5:$AG$51, MATCH('Rotation Assembler'!$A38, Calcs!$AC$5:$AC$51, 0), MATCH('Rotation Assembler'!AC$32, Calcs!$AC$5:$AG$5, 0))</f>
        <v>0.124</v>
      </c>
      <c r="AD38" s="126">
        <f>INDEX(Calcs!$AC$5:$AG$51, MATCH('Rotation Assembler'!$A38, Calcs!$AC$5:$AC$51, 0), MATCH('Rotation Assembler'!AD$32, Calcs!$AC$5:$AG$5, 0))</f>
        <v>0.124</v>
      </c>
      <c r="AE38" s="126">
        <f>INDEX(Calcs!$AC$5:$AG$51, MATCH('Rotation Assembler'!$A38, Calcs!$AC$5:$AC$51, 0), MATCH('Rotation Assembler'!AE$32, Calcs!$AC$5:$AG$5, 0))</f>
        <v>0.124</v>
      </c>
      <c r="AF38" s="126">
        <f>INDEX(Calcs!$AC$5:$AG$51, MATCH('Rotation Assembler'!$A38, Calcs!$AC$5:$AC$51, 0), MATCH('Rotation Assembler'!AF$32, Calcs!$AC$5:$AG$5, 0))</f>
        <v>0.124</v>
      </c>
      <c r="AG38" s="126">
        <f>INDEX(Calcs!$AC$5:$AG$51, MATCH('Rotation Assembler'!$A38, Calcs!$AC$5:$AC$51, 0), MATCH('Rotation Assembler'!AG$32, Calcs!$AC$5:$AG$5, 0))</f>
        <v>0.124</v>
      </c>
      <c r="AH38" s="126">
        <f>INDEX(Calcs!$AC$5:$AG$51, MATCH('Rotation Assembler'!$A38, Calcs!$AC$5:$AC$51, 0), MATCH('Rotation Assembler'!AH$32, Calcs!$AC$5:$AG$5, 0))</f>
        <v>0.124</v>
      </c>
      <c r="AI38" s="126">
        <f>INDEX(Calcs!$AC$5:$AG$51, MATCH('Rotation Assembler'!$A38, Calcs!$AC$5:$AC$51, 0), MATCH('Rotation Assembler'!AI$32, Calcs!$AC$5:$AG$5, 0))</f>
        <v>0.124</v>
      </c>
      <c r="AJ38" s="126" t="e">
        <f>INDEX(Calcs!$AC$5:$AG$51, MATCH('Rotation Assembler'!$A38, Calcs!$AC$5:$AC$51, 0), MATCH('Rotation Assembler'!AJ$32, Calcs!$AC$5:$AG$5, 0))</f>
        <v>#N/A</v>
      </c>
      <c r="AK38" s="126" t="e">
        <f>INDEX(Calcs!$AC$5:$AG$51, MATCH('Rotation Assembler'!$A38, Calcs!$AC$5:$AC$51, 0), MATCH('Rotation Assembler'!AK$32, Calcs!$AC$5:$AG$5, 0))</f>
        <v>#N/A</v>
      </c>
      <c r="AL38" s="126" t="e">
        <f>INDEX(Calcs!$AC$5:$AG$51, MATCH('Rotation Assembler'!$A38, Calcs!$AC$5:$AC$51, 0), MATCH('Rotation Assembler'!AL$32, Calcs!$AC$5:$AG$5, 0))</f>
        <v>#N/A</v>
      </c>
      <c r="AM38" s="126" t="e">
        <f>INDEX(Calcs!$AC$5:$AG$51, MATCH('Rotation Assembler'!$A38, Calcs!$AC$5:$AC$51, 0), MATCH('Rotation Assembler'!AM$32, Calcs!$AC$5:$AG$5, 0))</f>
        <v>#N/A</v>
      </c>
      <c r="AN38" s="126" t="e">
        <f>INDEX(Calcs!$AC$5:$AG$51, MATCH('Rotation Assembler'!$A38, Calcs!$AC$5:$AC$51, 0), MATCH('Rotation Assembler'!AN$32, Calcs!$AC$5:$AG$5, 0))</f>
        <v>#N/A</v>
      </c>
      <c r="AO38" s="126" t="e">
        <f>INDEX(Calcs!$AC$5:$AG$51, MATCH('Rotation Assembler'!$A38, Calcs!$AC$5:$AC$51, 0), MATCH('Rotation Assembler'!AO$32, Calcs!$AC$5:$AG$5, 0))</f>
        <v>#N/A</v>
      </c>
      <c r="AP38" s="126" t="e">
        <f>INDEX(Calcs!$AC$5:$AG$51, MATCH('Rotation Assembler'!$A38, Calcs!$AC$5:$AC$51, 0), MATCH('Rotation Assembler'!AP$32, Calcs!$AC$5:$AG$5, 0))</f>
        <v>#N/A</v>
      </c>
      <c r="AQ38" s="126" t="e">
        <f>INDEX(Calcs!$AC$5:$AG$51, MATCH('Rotation Assembler'!$A38, Calcs!$AC$5:$AC$51, 0), MATCH('Rotation Assembler'!AQ$32, Calcs!$AC$5:$AG$5, 0))</f>
        <v>#N/A</v>
      </c>
      <c r="AR38" s="126" t="e">
        <f>INDEX(Calcs!$AC$5:$AG$51, MATCH('Rotation Assembler'!$A38, Calcs!$AC$5:$AC$51, 0), MATCH('Rotation Assembler'!AR$32, Calcs!$AC$5:$AG$5, 0))</f>
        <v>#N/A</v>
      </c>
      <c r="AS38" s="126" t="e">
        <f>INDEX(Calcs!$AC$5:$AG$51, MATCH('Rotation Assembler'!$A38, Calcs!$AC$5:$AC$51, 0), MATCH('Rotation Assembler'!AS$32, Calcs!$AC$5:$AG$5, 0))</f>
        <v>#N/A</v>
      </c>
      <c r="AT38" s="126" t="e">
        <f>INDEX(Calcs!$AC$5:$AG$51, MATCH('Rotation Assembler'!$A38, Calcs!$AC$5:$AC$51, 0), MATCH('Rotation Assembler'!AT$32, Calcs!$AC$5:$AG$5, 0))</f>
        <v>#N/A</v>
      </c>
      <c r="AU38" s="126" t="e">
        <f>INDEX(Calcs!$AC$5:$AG$51, MATCH('Rotation Assembler'!$A38, Calcs!$AC$5:$AC$51, 0), MATCH('Rotation Assembler'!AU$32, Calcs!$AC$5:$AG$5, 0))</f>
        <v>#N/A</v>
      </c>
      <c r="AV38" s="126" t="e">
        <f>INDEX(Calcs!$AC$5:$AG$51, MATCH('Rotation Assembler'!$A38, Calcs!$AC$5:$AC$51, 0), MATCH('Rotation Assembler'!AV$32, Calcs!$AC$5:$AG$5, 0))</f>
        <v>#N/A</v>
      </c>
      <c r="AW38" s="126" t="e">
        <f>INDEX(Calcs!$AC$5:$AG$51, MATCH('Rotation Assembler'!$A38, Calcs!$AC$5:$AC$51, 0), MATCH('Rotation Assembler'!AW$32, Calcs!$AC$5:$AG$5, 0))</f>
        <v>#N/A</v>
      </c>
      <c r="AX38" s="126" t="e">
        <f>INDEX(Calcs!$AC$5:$AG$51, MATCH('Rotation Assembler'!$A38, Calcs!$AC$5:$AC$51, 0), MATCH('Rotation Assembler'!AX$32, Calcs!$AC$5:$AG$5, 0))</f>
        <v>#N/A</v>
      </c>
      <c r="AY38" s="126" t="e">
        <f>INDEX(Calcs!$AC$5:$AG$51, MATCH('Rotation Assembler'!$A38, Calcs!$AC$5:$AC$51, 0), MATCH('Rotation Assembler'!AY$32, Calcs!$AC$5:$AG$5, 0))</f>
        <v>#N/A</v>
      </c>
      <c r="AZ38" s="126" t="e">
        <f>INDEX(Calcs!$AC$5:$AG$51, MATCH('Rotation Assembler'!$A38, Calcs!$AC$5:$AC$51, 0), MATCH('Rotation Assembler'!AZ$32, Calcs!$AC$5:$AG$5, 0))</f>
        <v>#N/A</v>
      </c>
      <c r="BA38" s="126" t="e">
        <f>INDEX(Calcs!$AC$5:$AG$51, MATCH('Rotation Assembler'!$A38, Calcs!$AC$5:$AC$51, 0), MATCH('Rotation Assembler'!BA$32, Calcs!$AC$5:$AG$5, 0))</f>
        <v>#N/A</v>
      </c>
      <c r="BB38" s="126" t="e">
        <f>INDEX(Calcs!$AC$5:$AG$51, MATCH('Rotation Assembler'!$A38, Calcs!$AC$5:$AC$51, 0), MATCH('Rotation Assembler'!BB$32, Calcs!$AC$5:$AG$5, 0))</f>
        <v>#N/A</v>
      </c>
      <c r="BC38" s="126" t="e">
        <f>INDEX(Calcs!$AC$5:$AG$51, MATCH('Rotation Assembler'!$A38, Calcs!$AC$5:$AC$51, 0), MATCH('Rotation Assembler'!BC$32, Calcs!$AC$5:$AG$5, 0))</f>
        <v>#N/A</v>
      </c>
      <c r="BD38" s="126" t="e">
        <f>INDEX(Calcs!$AC$5:$AG$51, MATCH('Rotation Assembler'!$A38, Calcs!$AC$5:$AC$51, 0), MATCH('Rotation Assembler'!BD$32, Calcs!$AC$5:$AG$5, 0))</f>
        <v>#N/A</v>
      </c>
      <c r="BE38" s="126" t="e">
        <f>INDEX(Calcs!$AC$5:$AG$51, MATCH('Rotation Assembler'!$A38, Calcs!$AC$5:$AC$51, 0), MATCH('Rotation Assembler'!BE$32, Calcs!$AC$5:$AG$5, 0))</f>
        <v>#N/A</v>
      </c>
      <c r="BF38" s="126" t="e">
        <f>INDEX(Calcs!$AC$5:$AG$51, MATCH('Rotation Assembler'!$A38, Calcs!$AC$5:$AC$51, 0), MATCH('Rotation Assembler'!BF$32, Calcs!$AC$5:$AG$5, 0))</f>
        <v>#N/A</v>
      </c>
      <c r="BG38" s="126" t="e">
        <f>INDEX(Calcs!$AC$5:$AG$51, MATCH('Rotation Assembler'!$A38, Calcs!$AC$5:$AC$51, 0), MATCH('Rotation Assembler'!BG$32, Calcs!$AC$5:$AG$5, 0))</f>
        <v>#N/A</v>
      </c>
      <c r="BH38" s="126" t="e">
        <f>INDEX(Calcs!$AC$5:$AG$51, MATCH('Rotation Assembler'!$A38, Calcs!$AC$5:$AC$51, 0), MATCH('Rotation Assembler'!BH$32, Calcs!$AC$5:$AG$5, 0))</f>
        <v>#N/A</v>
      </c>
      <c r="BI38" s="126"/>
      <c r="BJ38" s="126"/>
      <c r="BK38" s="126"/>
      <c r="BL38" s="126"/>
      <c r="BM38" s="126"/>
      <c r="BN38" s="126"/>
      <c r="BO38" s="126"/>
      <c r="BP38" s="126"/>
      <c r="BQ38" s="126"/>
      <c r="BR38" s="126"/>
      <c r="BS38" s="126"/>
      <c r="BT38" s="126"/>
      <c r="BU38" s="126"/>
      <c r="BV38" s="126"/>
      <c r="BW38" s="126"/>
      <c r="BX38" s="126"/>
      <c r="BY38" s="126"/>
      <c r="BZ38" s="126"/>
      <c r="CA38" s="126"/>
      <c r="CB38" s="126"/>
      <c r="CC38" s="126"/>
      <c r="CD38" s="126"/>
      <c r="CE38" s="126"/>
      <c r="CF38" s="126"/>
      <c r="CG38" s="126"/>
      <c r="CH38" s="126"/>
      <c r="CI38" s="126"/>
      <c r="CJ38" s="126"/>
      <c r="CK38" s="126"/>
      <c r="CL38" s="126"/>
      <c r="CM38" s="126"/>
      <c r="CN38" s="126"/>
      <c r="CO38" s="126"/>
      <c r="CP38" s="126"/>
      <c r="CQ38" s="126"/>
      <c r="CR38" s="126"/>
      <c r="CS38" s="126"/>
      <c r="CT38" s="126"/>
      <c r="CU38" s="126"/>
      <c r="CV38" s="126"/>
      <c r="CW38" s="126"/>
      <c r="CX38" s="126"/>
      <c r="CY38" s="126"/>
      <c r="CZ38" s="126"/>
      <c r="DA38" s="126"/>
      <c r="DB38" s="126"/>
      <c r="DC38" s="126"/>
    </row>
    <row r="39" spans="1:107" hidden="1" outlineLevel="1" x14ac:dyDescent="0.25">
      <c r="A39" s="122" t="s">
        <v>67</v>
      </c>
      <c r="B39" s="126">
        <f>INDEX(Calcs!$AC$5:$AG$51, MATCH('Rotation Assembler'!$A39, Calcs!$AC$5:$AC$51, 0), MATCH('Rotation Assembler'!B$32, Calcs!$AC$5:$AG$5, 0))</f>
        <v>9.9199999999999997E-2</v>
      </c>
      <c r="C39" s="126">
        <f>INDEX(Calcs!$AC$5:$AG$51, MATCH('Rotation Assembler'!$A39, Calcs!$AC$5:$AC$51, 0), MATCH('Rotation Assembler'!C$32, Calcs!$AC$5:$AG$5, 0))</f>
        <v>0.71219999999999994</v>
      </c>
      <c r="D39" s="126">
        <f>INDEX(Calcs!$AC$5:$AG$51, MATCH('Rotation Assembler'!$A39, Calcs!$AC$5:$AC$51, 0), MATCH('Rotation Assembler'!D$32, Calcs!$AC$5:$AG$5, 0))</f>
        <v>9.9199999999999997E-2</v>
      </c>
      <c r="E39" s="126">
        <f>INDEX(Calcs!$AC$5:$AG$51, MATCH('Rotation Assembler'!$A39, Calcs!$AC$5:$AC$51, 0), MATCH('Rotation Assembler'!E$32, Calcs!$AC$5:$AG$5, 0))</f>
        <v>9.9199999999999997E-2</v>
      </c>
      <c r="F39" s="126">
        <f>INDEX(Calcs!$AC$5:$AG$51, MATCH('Rotation Assembler'!$A39, Calcs!$AC$5:$AC$51, 0), MATCH('Rotation Assembler'!F$32, Calcs!$AC$5:$AG$5, 0))</f>
        <v>9.9199999999999997E-2</v>
      </c>
      <c r="G39" s="126">
        <f>INDEX(Calcs!$AC$5:$AG$51, MATCH('Rotation Assembler'!$A39, Calcs!$AC$5:$AC$51, 0), MATCH('Rotation Assembler'!G$32, Calcs!$AC$5:$AG$5, 0))</f>
        <v>9.9199999999999997E-2</v>
      </c>
      <c r="H39" s="126">
        <f>INDEX(Calcs!$AC$5:$AG$51, MATCH('Rotation Assembler'!$A39, Calcs!$AC$5:$AC$51, 0), MATCH('Rotation Assembler'!H$32, Calcs!$AC$5:$AG$5, 0))</f>
        <v>9.9199999999999997E-2</v>
      </c>
      <c r="I39" s="126">
        <f>INDEX(Calcs!$AC$5:$AG$51, MATCH('Rotation Assembler'!$A39, Calcs!$AC$5:$AC$51, 0), MATCH('Rotation Assembler'!I$32, Calcs!$AC$5:$AG$5, 0))</f>
        <v>9.9199999999999997E-2</v>
      </c>
      <c r="J39" s="126">
        <f>INDEX(Calcs!$AC$5:$AG$51, MATCH('Rotation Assembler'!$A39, Calcs!$AC$5:$AC$51, 0), MATCH('Rotation Assembler'!J$32, Calcs!$AC$5:$AG$5, 0))</f>
        <v>9.9199999999999997E-2</v>
      </c>
      <c r="K39" s="126">
        <f>INDEX(Calcs!$AC$5:$AG$51, MATCH('Rotation Assembler'!$A39, Calcs!$AC$5:$AC$51, 0), MATCH('Rotation Assembler'!K$32, Calcs!$AC$5:$AG$5, 0))</f>
        <v>9.9199999999999997E-2</v>
      </c>
      <c r="L39" s="126">
        <f>INDEX(Calcs!$AC$5:$AG$51, MATCH('Rotation Assembler'!$A39, Calcs!$AC$5:$AC$51, 0), MATCH('Rotation Assembler'!L$32, Calcs!$AC$5:$AG$5, 0))</f>
        <v>9.9199999999999997E-2</v>
      </c>
      <c r="M39" s="126">
        <f>INDEX(Calcs!$AC$5:$AG$51, MATCH('Rotation Assembler'!$A39, Calcs!$AC$5:$AC$51, 0), MATCH('Rotation Assembler'!M$32, Calcs!$AC$5:$AG$5, 0))</f>
        <v>9.9199999999999997E-2</v>
      </c>
      <c r="N39" s="126">
        <f>INDEX(Calcs!$AC$5:$AG$51, MATCH('Rotation Assembler'!$A39, Calcs!$AC$5:$AC$51, 0), MATCH('Rotation Assembler'!N$32, Calcs!$AC$5:$AG$5, 0))</f>
        <v>9.9199999999999997E-2</v>
      </c>
      <c r="O39" s="126">
        <f>INDEX(Calcs!$AC$5:$AG$51, MATCH('Rotation Assembler'!$A39, Calcs!$AC$5:$AC$51, 0), MATCH('Rotation Assembler'!O$32, Calcs!$AC$5:$AG$5, 0))</f>
        <v>9.9199999999999997E-2</v>
      </c>
      <c r="P39" s="126">
        <f>INDEX(Calcs!$AC$5:$AG$51, MATCH('Rotation Assembler'!$A39, Calcs!$AC$5:$AC$51, 0), MATCH('Rotation Assembler'!P$32, Calcs!$AC$5:$AG$5, 0))</f>
        <v>9.9199999999999997E-2</v>
      </c>
      <c r="Q39" s="126">
        <f>INDEX(Calcs!$AC$5:$AG$51, MATCH('Rotation Assembler'!$A39, Calcs!$AC$5:$AC$51, 0), MATCH('Rotation Assembler'!Q$32, Calcs!$AC$5:$AG$5, 0))</f>
        <v>9.9199999999999997E-2</v>
      </c>
      <c r="R39" s="126">
        <f>INDEX(Calcs!$AC$5:$AG$51, MATCH('Rotation Assembler'!$A39, Calcs!$AC$5:$AC$51, 0), MATCH('Rotation Assembler'!R$32, Calcs!$AC$5:$AG$5, 0))</f>
        <v>9.9199999999999997E-2</v>
      </c>
      <c r="S39" s="126">
        <f>INDEX(Calcs!$AC$5:$AG$51, MATCH('Rotation Assembler'!$A39, Calcs!$AC$5:$AC$51, 0), MATCH('Rotation Assembler'!S$32, Calcs!$AC$5:$AG$5, 0))</f>
        <v>9.9199999999999997E-2</v>
      </c>
      <c r="T39" s="126">
        <f>INDEX(Calcs!$AC$5:$AG$51, MATCH('Rotation Assembler'!$A39, Calcs!$AC$5:$AC$51, 0), MATCH('Rotation Assembler'!T$32, Calcs!$AC$5:$AG$5, 0))</f>
        <v>0.71219999999999994</v>
      </c>
      <c r="U39" s="126">
        <f>INDEX(Calcs!$AC$5:$AG$51, MATCH('Rotation Assembler'!$A39, Calcs!$AC$5:$AC$51, 0), MATCH('Rotation Assembler'!U$32, Calcs!$AC$5:$AG$5, 0))</f>
        <v>9.9199999999999997E-2</v>
      </c>
      <c r="V39" s="126">
        <f>INDEX(Calcs!$AC$5:$AG$51, MATCH('Rotation Assembler'!$A39, Calcs!$AC$5:$AC$51, 0), MATCH('Rotation Assembler'!V$32, Calcs!$AC$5:$AG$5, 0))</f>
        <v>9.9199999999999997E-2</v>
      </c>
      <c r="W39" s="126">
        <f>INDEX(Calcs!$AC$5:$AG$51, MATCH('Rotation Assembler'!$A39, Calcs!$AC$5:$AC$51, 0), MATCH('Rotation Assembler'!W$32, Calcs!$AC$5:$AG$5, 0))</f>
        <v>9.9199999999999997E-2</v>
      </c>
      <c r="X39" s="126">
        <f>INDEX(Calcs!$AC$5:$AG$51, MATCH('Rotation Assembler'!$A39, Calcs!$AC$5:$AC$51, 0), MATCH('Rotation Assembler'!X$32, Calcs!$AC$5:$AG$5, 0))</f>
        <v>9.9199999999999997E-2</v>
      </c>
      <c r="Y39" s="126">
        <f>INDEX(Calcs!$AC$5:$AG$51, MATCH('Rotation Assembler'!$A39, Calcs!$AC$5:$AC$51, 0), MATCH('Rotation Assembler'!Y$32, Calcs!$AC$5:$AG$5, 0))</f>
        <v>9.9199999999999997E-2</v>
      </c>
      <c r="Z39" s="126">
        <f>INDEX(Calcs!$AC$5:$AG$51, MATCH('Rotation Assembler'!$A39, Calcs!$AC$5:$AC$51, 0), MATCH('Rotation Assembler'!Z$32, Calcs!$AC$5:$AG$5, 0))</f>
        <v>9.9199999999999997E-2</v>
      </c>
      <c r="AA39" s="126">
        <f>INDEX(Calcs!$AC$5:$AG$51, MATCH('Rotation Assembler'!$A39, Calcs!$AC$5:$AC$51, 0), MATCH('Rotation Assembler'!AA$32, Calcs!$AC$5:$AG$5, 0))</f>
        <v>9.9199999999999997E-2</v>
      </c>
      <c r="AB39" s="126">
        <f>INDEX(Calcs!$AC$5:$AG$51, MATCH('Rotation Assembler'!$A39, Calcs!$AC$5:$AC$51, 0), MATCH('Rotation Assembler'!AB$32, Calcs!$AC$5:$AG$5, 0))</f>
        <v>0.71219999999999994</v>
      </c>
      <c r="AC39" s="126">
        <f>INDEX(Calcs!$AC$5:$AG$51, MATCH('Rotation Assembler'!$A39, Calcs!$AC$5:$AC$51, 0), MATCH('Rotation Assembler'!AC$32, Calcs!$AC$5:$AG$5, 0))</f>
        <v>9.9199999999999997E-2</v>
      </c>
      <c r="AD39" s="126">
        <f>INDEX(Calcs!$AC$5:$AG$51, MATCH('Rotation Assembler'!$A39, Calcs!$AC$5:$AC$51, 0), MATCH('Rotation Assembler'!AD$32, Calcs!$AC$5:$AG$5, 0))</f>
        <v>9.9199999999999997E-2</v>
      </c>
      <c r="AE39" s="126">
        <f>INDEX(Calcs!$AC$5:$AG$51, MATCH('Rotation Assembler'!$A39, Calcs!$AC$5:$AC$51, 0), MATCH('Rotation Assembler'!AE$32, Calcs!$AC$5:$AG$5, 0))</f>
        <v>9.9199999999999997E-2</v>
      </c>
      <c r="AF39" s="126">
        <f>INDEX(Calcs!$AC$5:$AG$51, MATCH('Rotation Assembler'!$A39, Calcs!$AC$5:$AC$51, 0), MATCH('Rotation Assembler'!AF$32, Calcs!$AC$5:$AG$5, 0))</f>
        <v>9.9199999999999997E-2</v>
      </c>
      <c r="AG39" s="126">
        <f>INDEX(Calcs!$AC$5:$AG$51, MATCH('Rotation Assembler'!$A39, Calcs!$AC$5:$AC$51, 0), MATCH('Rotation Assembler'!AG$32, Calcs!$AC$5:$AG$5, 0))</f>
        <v>9.9199999999999997E-2</v>
      </c>
      <c r="AH39" s="126">
        <f>INDEX(Calcs!$AC$5:$AG$51, MATCH('Rotation Assembler'!$A39, Calcs!$AC$5:$AC$51, 0), MATCH('Rotation Assembler'!AH$32, Calcs!$AC$5:$AG$5, 0))</f>
        <v>9.9199999999999997E-2</v>
      </c>
      <c r="AI39" s="126">
        <f>INDEX(Calcs!$AC$5:$AG$51, MATCH('Rotation Assembler'!$A39, Calcs!$AC$5:$AC$51, 0), MATCH('Rotation Assembler'!AI$32, Calcs!$AC$5:$AG$5, 0))</f>
        <v>9.9199999999999997E-2</v>
      </c>
      <c r="AJ39" s="126" t="e">
        <f>INDEX(Calcs!$AC$5:$AG$51, MATCH('Rotation Assembler'!$A39, Calcs!$AC$5:$AC$51, 0), MATCH('Rotation Assembler'!AJ$32, Calcs!$AC$5:$AG$5, 0))</f>
        <v>#N/A</v>
      </c>
      <c r="AK39" s="126" t="e">
        <f>INDEX(Calcs!$AC$5:$AG$51, MATCH('Rotation Assembler'!$A39, Calcs!$AC$5:$AC$51, 0), MATCH('Rotation Assembler'!AK$32, Calcs!$AC$5:$AG$5, 0))</f>
        <v>#N/A</v>
      </c>
      <c r="AL39" s="126" t="e">
        <f>INDEX(Calcs!$AC$5:$AG$51, MATCH('Rotation Assembler'!$A39, Calcs!$AC$5:$AC$51, 0), MATCH('Rotation Assembler'!AL$32, Calcs!$AC$5:$AG$5, 0))</f>
        <v>#N/A</v>
      </c>
      <c r="AM39" s="126" t="e">
        <f>INDEX(Calcs!$AC$5:$AG$51, MATCH('Rotation Assembler'!$A39, Calcs!$AC$5:$AC$51, 0), MATCH('Rotation Assembler'!AM$32, Calcs!$AC$5:$AG$5, 0))</f>
        <v>#N/A</v>
      </c>
      <c r="AN39" s="126" t="e">
        <f>INDEX(Calcs!$AC$5:$AG$51, MATCH('Rotation Assembler'!$A39, Calcs!$AC$5:$AC$51, 0), MATCH('Rotation Assembler'!AN$32, Calcs!$AC$5:$AG$5, 0))</f>
        <v>#N/A</v>
      </c>
      <c r="AO39" s="126" t="e">
        <f>INDEX(Calcs!$AC$5:$AG$51, MATCH('Rotation Assembler'!$A39, Calcs!$AC$5:$AC$51, 0), MATCH('Rotation Assembler'!AO$32, Calcs!$AC$5:$AG$5, 0))</f>
        <v>#N/A</v>
      </c>
      <c r="AP39" s="126" t="e">
        <f>INDEX(Calcs!$AC$5:$AG$51, MATCH('Rotation Assembler'!$A39, Calcs!$AC$5:$AC$51, 0), MATCH('Rotation Assembler'!AP$32, Calcs!$AC$5:$AG$5, 0))</f>
        <v>#N/A</v>
      </c>
      <c r="AQ39" s="126" t="e">
        <f>INDEX(Calcs!$AC$5:$AG$51, MATCH('Rotation Assembler'!$A39, Calcs!$AC$5:$AC$51, 0), MATCH('Rotation Assembler'!AQ$32, Calcs!$AC$5:$AG$5, 0))</f>
        <v>#N/A</v>
      </c>
      <c r="AR39" s="126" t="e">
        <f>INDEX(Calcs!$AC$5:$AG$51, MATCH('Rotation Assembler'!$A39, Calcs!$AC$5:$AC$51, 0), MATCH('Rotation Assembler'!AR$32, Calcs!$AC$5:$AG$5, 0))</f>
        <v>#N/A</v>
      </c>
      <c r="AS39" s="126" t="e">
        <f>INDEX(Calcs!$AC$5:$AG$51, MATCH('Rotation Assembler'!$A39, Calcs!$AC$5:$AC$51, 0), MATCH('Rotation Assembler'!AS$32, Calcs!$AC$5:$AG$5, 0))</f>
        <v>#N/A</v>
      </c>
      <c r="AT39" s="126" t="e">
        <f>INDEX(Calcs!$AC$5:$AG$51, MATCH('Rotation Assembler'!$A39, Calcs!$AC$5:$AC$51, 0), MATCH('Rotation Assembler'!AT$32, Calcs!$AC$5:$AG$5, 0))</f>
        <v>#N/A</v>
      </c>
      <c r="AU39" s="126" t="e">
        <f>INDEX(Calcs!$AC$5:$AG$51, MATCH('Rotation Assembler'!$A39, Calcs!$AC$5:$AC$51, 0), MATCH('Rotation Assembler'!AU$32, Calcs!$AC$5:$AG$5, 0))</f>
        <v>#N/A</v>
      </c>
      <c r="AV39" s="126" t="e">
        <f>INDEX(Calcs!$AC$5:$AG$51, MATCH('Rotation Assembler'!$A39, Calcs!$AC$5:$AC$51, 0), MATCH('Rotation Assembler'!AV$32, Calcs!$AC$5:$AG$5, 0))</f>
        <v>#N/A</v>
      </c>
      <c r="AW39" s="126" t="e">
        <f>INDEX(Calcs!$AC$5:$AG$51, MATCH('Rotation Assembler'!$A39, Calcs!$AC$5:$AC$51, 0), MATCH('Rotation Assembler'!AW$32, Calcs!$AC$5:$AG$5, 0))</f>
        <v>#N/A</v>
      </c>
      <c r="AX39" s="126" t="e">
        <f>INDEX(Calcs!$AC$5:$AG$51, MATCH('Rotation Assembler'!$A39, Calcs!$AC$5:$AC$51, 0), MATCH('Rotation Assembler'!AX$32, Calcs!$AC$5:$AG$5, 0))</f>
        <v>#N/A</v>
      </c>
      <c r="AY39" s="126" t="e">
        <f>INDEX(Calcs!$AC$5:$AG$51, MATCH('Rotation Assembler'!$A39, Calcs!$AC$5:$AC$51, 0), MATCH('Rotation Assembler'!AY$32, Calcs!$AC$5:$AG$5, 0))</f>
        <v>#N/A</v>
      </c>
      <c r="AZ39" s="126" t="e">
        <f>INDEX(Calcs!$AC$5:$AG$51, MATCH('Rotation Assembler'!$A39, Calcs!$AC$5:$AC$51, 0), MATCH('Rotation Assembler'!AZ$32, Calcs!$AC$5:$AG$5, 0))</f>
        <v>#N/A</v>
      </c>
      <c r="BA39" s="126" t="e">
        <f>INDEX(Calcs!$AC$5:$AG$51, MATCH('Rotation Assembler'!$A39, Calcs!$AC$5:$AC$51, 0), MATCH('Rotation Assembler'!BA$32, Calcs!$AC$5:$AG$5, 0))</f>
        <v>#N/A</v>
      </c>
      <c r="BB39" s="126" t="e">
        <f>INDEX(Calcs!$AC$5:$AG$51, MATCH('Rotation Assembler'!$A39, Calcs!$AC$5:$AC$51, 0), MATCH('Rotation Assembler'!BB$32, Calcs!$AC$5:$AG$5, 0))</f>
        <v>#N/A</v>
      </c>
      <c r="BC39" s="126" t="e">
        <f>INDEX(Calcs!$AC$5:$AG$51, MATCH('Rotation Assembler'!$A39, Calcs!$AC$5:$AC$51, 0), MATCH('Rotation Assembler'!BC$32, Calcs!$AC$5:$AG$5, 0))</f>
        <v>#N/A</v>
      </c>
      <c r="BD39" s="126" t="e">
        <f>INDEX(Calcs!$AC$5:$AG$51, MATCH('Rotation Assembler'!$A39, Calcs!$AC$5:$AC$51, 0), MATCH('Rotation Assembler'!BD$32, Calcs!$AC$5:$AG$5, 0))</f>
        <v>#N/A</v>
      </c>
      <c r="BE39" s="126" t="e">
        <f>INDEX(Calcs!$AC$5:$AG$51, MATCH('Rotation Assembler'!$A39, Calcs!$AC$5:$AC$51, 0), MATCH('Rotation Assembler'!BE$32, Calcs!$AC$5:$AG$5, 0))</f>
        <v>#N/A</v>
      </c>
      <c r="BF39" s="126" t="e">
        <f>INDEX(Calcs!$AC$5:$AG$51, MATCH('Rotation Assembler'!$A39, Calcs!$AC$5:$AC$51, 0), MATCH('Rotation Assembler'!BF$32, Calcs!$AC$5:$AG$5, 0))</f>
        <v>#N/A</v>
      </c>
      <c r="BG39" s="126" t="e">
        <f>INDEX(Calcs!$AC$5:$AG$51, MATCH('Rotation Assembler'!$A39, Calcs!$AC$5:$AC$51, 0), MATCH('Rotation Assembler'!BG$32, Calcs!$AC$5:$AG$5, 0))</f>
        <v>#N/A</v>
      </c>
      <c r="BH39" s="126" t="e">
        <f>INDEX(Calcs!$AC$5:$AG$51, MATCH('Rotation Assembler'!$A39, Calcs!$AC$5:$AC$51, 0), MATCH('Rotation Assembler'!BH$32, Calcs!$AC$5:$AG$5, 0))</f>
        <v>#N/A</v>
      </c>
      <c r="BI39" s="126"/>
      <c r="BJ39" s="126"/>
      <c r="BK39" s="126"/>
      <c r="BL39" s="126"/>
      <c r="BM39" s="126"/>
      <c r="BN39" s="126"/>
      <c r="BO39" s="126"/>
      <c r="BP39" s="126"/>
      <c r="BQ39" s="126"/>
      <c r="BR39" s="126"/>
      <c r="BS39" s="126"/>
      <c r="BT39" s="126"/>
      <c r="BU39" s="126"/>
      <c r="BV39" s="126"/>
      <c r="BW39" s="126"/>
      <c r="BX39" s="126"/>
      <c r="BY39" s="126"/>
      <c r="BZ39" s="126"/>
      <c r="CA39" s="126"/>
      <c r="CB39" s="126"/>
      <c r="CC39" s="126"/>
      <c r="CD39" s="126"/>
      <c r="CE39" s="126"/>
      <c r="CF39" s="126"/>
      <c r="CG39" s="126"/>
      <c r="CH39" s="126"/>
      <c r="CI39" s="126"/>
      <c r="CJ39" s="126"/>
      <c r="CK39" s="126"/>
      <c r="CL39" s="126"/>
      <c r="CM39" s="126"/>
      <c r="CN39" s="126"/>
      <c r="CO39" s="126"/>
      <c r="CP39" s="126"/>
      <c r="CQ39" s="126"/>
      <c r="CR39" s="126"/>
      <c r="CS39" s="126"/>
      <c r="CT39" s="126"/>
      <c r="CU39" s="126"/>
      <c r="CV39" s="126"/>
      <c r="CW39" s="126"/>
      <c r="CX39" s="126"/>
      <c r="CY39" s="126"/>
      <c r="CZ39" s="126"/>
      <c r="DA39" s="126"/>
      <c r="DB39" s="126"/>
      <c r="DC39" s="126"/>
    </row>
    <row r="40" spans="1:107" hidden="1" outlineLevel="1" x14ac:dyDescent="0.25">
      <c r="A40" s="122" t="s">
        <v>408</v>
      </c>
      <c r="B40" s="126">
        <f ca="1">INDEX(Calcs!$AC$5:$AG$51, MATCH('Rotation Assembler'!$A40, Calcs!$AC$5:$AC$51, 0), MATCH('Rotation Assembler'!B$32, Calcs!$AC$5:$AG$5, 0))</f>
        <v>0.59719999999999995</v>
      </c>
      <c r="C40" s="126">
        <f ca="1">INDEX(Calcs!$AC$5:$AG$51, MATCH('Rotation Assembler'!$A40, Calcs!$AC$5:$AC$51, 0), MATCH('Rotation Assembler'!C$32, Calcs!$AC$5:$AG$5, 0))</f>
        <v>0.70960000000000001</v>
      </c>
      <c r="D40" s="126">
        <f ca="1">INDEX(Calcs!$AC$5:$AG$51, MATCH('Rotation Assembler'!$A40, Calcs!$AC$5:$AC$51, 0), MATCH('Rotation Assembler'!D$32, Calcs!$AC$5:$AG$5, 0))</f>
        <v>0.39859999999999995</v>
      </c>
      <c r="E40" s="126">
        <f ca="1">INDEX(Calcs!$AC$5:$AG$51, MATCH('Rotation Assembler'!$A40, Calcs!$AC$5:$AC$51, 0), MATCH('Rotation Assembler'!E$32, Calcs!$AC$5:$AG$5, 0))</f>
        <v>0.39859999999999995</v>
      </c>
      <c r="F40" s="126">
        <f ca="1">INDEX(Calcs!$AC$5:$AG$51, MATCH('Rotation Assembler'!$A40, Calcs!$AC$5:$AC$51, 0), MATCH('Rotation Assembler'!F$32, Calcs!$AC$5:$AG$5, 0))</f>
        <v>0.39859999999999995</v>
      </c>
      <c r="G40" s="126">
        <f ca="1">INDEX(Calcs!$AC$5:$AG$51, MATCH('Rotation Assembler'!$A40, Calcs!$AC$5:$AC$51, 0), MATCH('Rotation Assembler'!G$32, Calcs!$AC$5:$AG$5, 0))</f>
        <v>0.39859999999999995</v>
      </c>
      <c r="H40" s="126">
        <f ca="1">INDEX(Calcs!$AC$5:$AG$51, MATCH('Rotation Assembler'!$A40, Calcs!$AC$5:$AC$51, 0), MATCH('Rotation Assembler'!H$32, Calcs!$AC$5:$AG$5, 0))</f>
        <v>0.56409999999999993</v>
      </c>
      <c r="I40" s="126">
        <f ca="1">INDEX(Calcs!$AC$5:$AG$51, MATCH('Rotation Assembler'!$A40, Calcs!$AC$5:$AC$51, 0), MATCH('Rotation Assembler'!I$32, Calcs!$AC$5:$AG$5, 0))</f>
        <v>0.39859999999999995</v>
      </c>
      <c r="J40" s="126">
        <f ca="1">INDEX(Calcs!$AC$5:$AG$51, MATCH('Rotation Assembler'!$A40, Calcs!$AC$5:$AC$51, 0), MATCH('Rotation Assembler'!J$32, Calcs!$AC$5:$AG$5, 0))</f>
        <v>0.39859999999999995</v>
      </c>
      <c r="K40" s="126">
        <f ca="1">INDEX(Calcs!$AC$5:$AG$51, MATCH('Rotation Assembler'!$A40, Calcs!$AC$5:$AC$51, 0), MATCH('Rotation Assembler'!K$32, Calcs!$AC$5:$AG$5, 0))</f>
        <v>0.39859999999999995</v>
      </c>
      <c r="L40" s="126">
        <f ca="1">INDEX(Calcs!$AC$5:$AG$51, MATCH('Rotation Assembler'!$A40, Calcs!$AC$5:$AC$51, 0), MATCH('Rotation Assembler'!L$32, Calcs!$AC$5:$AG$5, 0))</f>
        <v>0.39859999999999995</v>
      </c>
      <c r="M40" s="126">
        <f ca="1">INDEX(Calcs!$AC$5:$AG$51, MATCH('Rotation Assembler'!$A40, Calcs!$AC$5:$AC$51, 0), MATCH('Rotation Assembler'!M$32, Calcs!$AC$5:$AG$5, 0))</f>
        <v>0.39859999999999995</v>
      </c>
      <c r="N40" s="126">
        <f ca="1">INDEX(Calcs!$AC$5:$AG$51, MATCH('Rotation Assembler'!$A40, Calcs!$AC$5:$AC$51, 0), MATCH('Rotation Assembler'!N$32, Calcs!$AC$5:$AG$5, 0))</f>
        <v>0.39859999999999995</v>
      </c>
      <c r="O40" s="126">
        <f ca="1">INDEX(Calcs!$AC$5:$AG$51, MATCH('Rotation Assembler'!$A40, Calcs!$AC$5:$AC$51, 0), MATCH('Rotation Assembler'!O$32, Calcs!$AC$5:$AG$5, 0))</f>
        <v>0.56409999999999993</v>
      </c>
      <c r="P40" s="126">
        <f ca="1">INDEX(Calcs!$AC$5:$AG$51, MATCH('Rotation Assembler'!$A40, Calcs!$AC$5:$AC$51, 0), MATCH('Rotation Assembler'!P$32, Calcs!$AC$5:$AG$5, 0))</f>
        <v>0.56409999999999993</v>
      </c>
      <c r="Q40" s="126">
        <f ca="1">INDEX(Calcs!$AC$5:$AG$51, MATCH('Rotation Assembler'!$A40, Calcs!$AC$5:$AC$51, 0), MATCH('Rotation Assembler'!Q$32, Calcs!$AC$5:$AG$5, 0))</f>
        <v>0.56409999999999993</v>
      </c>
      <c r="R40" s="126">
        <f ca="1">INDEX(Calcs!$AC$5:$AG$51, MATCH('Rotation Assembler'!$A40, Calcs!$AC$5:$AC$51, 0), MATCH('Rotation Assembler'!R$32, Calcs!$AC$5:$AG$5, 0))</f>
        <v>0.56409999999999993</v>
      </c>
      <c r="S40" s="126">
        <f ca="1">INDEX(Calcs!$AC$5:$AG$51, MATCH('Rotation Assembler'!$A40, Calcs!$AC$5:$AC$51, 0), MATCH('Rotation Assembler'!S$32, Calcs!$AC$5:$AG$5, 0))</f>
        <v>0.59719999999999995</v>
      </c>
      <c r="T40" s="126">
        <f ca="1">INDEX(Calcs!$AC$5:$AG$51, MATCH('Rotation Assembler'!$A40, Calcs!$AC$5:$AC$51, 0), MATCH('Rotation Assembler'!T$32, Calcs!$AC$5:$AG$5, 0))</f>
        <v>0.70960000000000001</v>
      </c>
      <c r="U40" s="126">
        <f ca="1">INDEX(Calcs!$AC$5:$AG$51, MATCH('Rotation Assembler'!$A40, Calcs!$AC$5:$AC$51, 0), MATCH('Rotation Assembler'!U$32, Calcs!$AC$5:$AG$5, 0))</f>
        <v>0.59719999999999995</v>
      </c>
      <c r="V40" s="126">
        <f ca="1">INDEX(Calcs!$AC$5:$AG$51, MATCH('Rotation Assembler'!$A40, Calcs!$AC$5:$AC$51, 0), MATCH('Rotation Assembler'!V$32, Calcs!$AC$5:$AG$5, 0))</f>
        <v>0.59719999999999995</v>
      </c>
      <c r="W40" s="126">
        <f ca="1">INDEX(Calcs!$AC$5:$AG$51, MATCH('Rotation Assembler'!$A40, Calcs!$AC$5:$AC$51, 0), MATCH('Rotation Assembler'!W$32, Calcs!$AC$5:$AG$5, 0))</f>
        <v>0.59719999999999995</v>
      </c>
      <c r="X40" s="126">
        <f ca="1">INDEX(Calcs!$AC$5:$AG$51, MATCH('Rotation Assembler'!$A40, Calcs!$AC$5:$AC$51, 0), MATCH('Rotation Assembler'!X$32, Calcs!$AC$5:$AG$5, 0))</f>
        <v>0.59719999999999995</v>
      </c>
      <c r="Y40" s="126">
        <f ca="1">INDEX(Calcs!$AC$5:$AG$51, MATCH('Rotation Assembler'!$A40, Calcs!$AC$5:$AC$51, 0), MATCH('Rotation Assembler'!Y$32, Calcs!$AC$5:$AG$5, 0))</f>
        <v>0.59719999999999995</v>
      </c>
      <c r="Z40" s="126">
        <f ca="1">INDEX(Calcs!$AC$5:$AG$51, MATCH('Rotation Assembler'!$A40, Calcs!$AC$5:$AC$51, 0), MATCH('Rotation Assembler'!Z$32, Calcs!$AC$5:$AG$5, 0))</f>
        <v>0.59719999999999995</v>
      </c>
      <c r="AA40" s="126">
        <f ca="1">INDEX(Calcs!$AC$5:$AG$51, MATCH('Rotation Assembler'!$A40, Calcs!$AC$5:$AC$51, 0), MATCH('Rotation Assembler'!AA$32, Calcs!$AC$5:$AG$5, 0))</f>
        <v>0.59719999999999995</v>
      </c>
      <c r="AB40" s="126">
        <f ca="1">INDEX(Calcs!$AC$5:$AG$51, MATCH('Rotation Assembler'!$A40, Calcs!$AC$5:$AC$51, 0), MATCH('Rotation Assembler'!AB$32, Calcs!$AC$5:$AG$5, 0))</f>
        <v>0.70960000000000001</v>
      </c>
      <c r="AC40" s="126">
        <f ca="1">INDEX(Calcs!$AC$5:$AG$51, MATCH('Rotation Assembler'!$A40, Calcs!$AC$5:$AC$51, 0), MATCH('Rotation Assembler'!AC$32, Calcs!$AC$5:$AG$5, 0))</f>
        <v>0.39859999999999995</v>
      </c>
      <c r="AD40" s="126">
        <f ca="1">INDEX(Calcs!$AC$5:$AG$51, MATCH('Rotation Assembler'!$A40, Calcs!$AC$5:$AC$51, 0), MATCH('Rotation Assembler'!AD$32, Calcs!$AC$5:$AG$5, 0))</f>
        <v>0.39859999999999995</v>
      </c>
      <c r="AE40" s="126">
        <f ca="1">INDEX(Calcs!$AC$5:$AG$51, MATCH('Rotation Assembler'!$A40, Calcs!$AC$5:$AC$51, 0), MATCH('Rotation Assembler'!AE$32, Calcs!$AC$5:$AG$5, 0))</f>
        <v>0.56409999999999993</v>
      </c>
      <c r="AF40" s="126">
        <f ca="1">INDEX(Calcs!$AC$5:$AG$51, MATCH('Rotation Assembler'!$A40, Calcs!$AC$5:$AC$51, 0), MATCH('Rotation Assembler'!AF$32, Calcs!$AC$5:$AG$5, 0))</f>
        <v>0.59719999999999995</v>
      </c>
      <c r="AG40" s="126">
        <f ca="1">INDEX(Calcs!$AC$5:$AG$51, MATCH('Rotation Assembler'!$A40, Calcs!$AC$5:$AC$51, 0), MATCH('Rotation Assembler'!AG$32, Calcs!$AC$5:$AG$5, 0))</f>
        <v>0.59719999999999995</v>
      </c>
      <c r="AH40" s="126">
        <f ca="1">INDEX(Calcs!$AC$5:$AG$51, MATCH('Rotation Assembler'!$A40, Calcs!$AC$5:$AC$51, 0), MATCH('Rotation Assembler'!AH$32, Calcs!$AC$5:$AG$5, 0))</f>
        <v>0.59719999999999995</v>
      </c>
      <c r="AI40" s="126">
        <f ca="1">INDEX(Calcs!$AC$5:$AG$51, MATCH('Rotation Assembler'!$A40, Calcs!$AC$5:$AC$51, 0), MATCH('Rotation Assembler'!AI$32, Calcs!$AC$5:$AG$5, 0))</f>
        <v>0.59719999999999995</v>
      </c>
      <c r="AJ40" s="126" t="e">
        <f>INDEX(Calcs!$AC$5:$AG$51, MATCH('Rotation Assembler'!$A40, Calcs!$AC$5:$AC$51, 0), MATCH('Rotation Assembler'!AJ$32, Calcs!$AC$5:$AG$5, 0))</f>
        <v>#N/A</v>
      </c>
      <c r="AK40" s="126" t="e">
        <f>INDEX(Calcs!$AC$5:$AG$51, MATCH('Rotation Assembler'!$A40, Calcs!$AC$5:$AC$51, 0), MATCH('Rotation Assembler'!AK$32, Calcs!$AC$5:$AG$5, 0))</f>
        <v>#N/A</v>
      </c>
      <c r="AL40" s="126" t="e">
        <f>INDEX(Calcs!$AC$5:$AG$51, MATCH('Rotation Assembler'!$A40, Calcs!$AC$5:$AC$51, 0), MATCH('Rotation Assembler'!AL$32, Calcs!$AC$5:$AG$5, 0))</f>
        <v>#N/A</v>
      </c>
      <c r="AM40" s="126" t="e">
        <f>INDEX(Calcs!$AC$5:$AG$51, MATCH('Rotation Assembler'!$A40, Calcs!$AC$5:$AC$51, 0), MATCH('Rotation Assembler'!AM$32, Calcs!$AC$5:$AG$5, 0))</f>
        <v>#N/A</v>
      </c>
      <c r="AN40" s="126" t="e">
        <f>INDEX(Calcs!$AC$5:$AG$51, MATCH('Rotation Assembler'!$A40, Calcs!$AC$5:$AC$51, 0), MATCH('Rotation Assembler'!AN$32, Calcs!$AC$5:$AG$5, 0))</f>
        <v>#N/A</v>
      </c>
      <c r="AO40" s="126" t="e">
        <f>INDEX(Calcs!$AC$5:$AG$51, MATCH('Rotation Assembler'!$A40, Calcs!$AC$5:$AC$51, 0), MATCH('Rotation Assembler'!AO$32, Calcs!$AC$5:$AG$5, 0))</f>
        <v>#N/A</v>
      </c>
      <c r="AP40" s="126" t="e">
        <f>INDEX(Calcs!$AC$5:$AG$51, MATCH('Rotation Assembler'!$A40, Calcs!$AC$5:$AC$51, 0), MATCH('Rotation Assembler'!AP$32, Calcs!$AC$5:$AG$5, 0))</f>
        <v>#N/A</v>
      </c>
      <c r="AQ40" s="126" t="e">
        <f>INDEX(Calcs!$AC$5:$AG$51, MATCH('Rotation Assembler'!$A40, Calcs!$AC$5:$AC$51, 0), MATCH('Rotation Assembler'!AQ$32, Calcs!$AC$5:$AG$5, 0))</f>
        <v>#N/A</v>
      </c>
      <c r="AR40" s="126" t="e">
        <f>INDEX(Calcs!$AC$5:$AG$51, MATCH('Rotation Assembler'!$A40, Calcs!$AC$5:$AC$51, 0), MATCH('Rotation Assembler'!AR$32, Calcs!$AC$5:$AG$5, 0))</f>
        <v>#N/A</v>
      </c>
      <c r="AS40" s="126" t="e">
        <f>INDEX(Calcs!$AC$5:$AG$51, MATCH('Rotation Assembler'!$A40, Calcs!$AC$5:$AC$51, 0), MATCH('Rotation Assembler'!AS$32, Calcs!$AC$5:$AG$5, 0))</f>
        <v>#N/A</v>
      </c>
      <c r="AT40" s="126" t="e">
        <f>INDEX(Calcs!$AC$5:$AG$51, MATCH('Rotation Assembler'!$A40, Calcs!$AC$5:$AC$51, 0), MATCH('Rotation Assembler'!AT$32, Calcs!$AC$5:$AG$5, 0))</f>
        <v>#N/A</v>
      </c>
      <c r="AU40" s="126" t="e">
        <f>INDEX(Calcs!$AC$5:$AG$51, MATCH('Rotation Assembler'!$A40, Calcs!$AC$5:$AC$51, 0), MATCH('Rotation Assembler'!AU$32, Calcs!$AC$5:$AG$5, 0))</f>
        <v>#N/A</v>
      </c>
      <c r="AV40" s="126" t="e">
        <f>INDEX(Calcs!$AC$5:$AG$51, MATCH('Rotation Assembler'!$A40, Calcs!$AC$5:$AC$51, 0), MATCH('Rotation Assembler'!AV$32, Calcs!$AC$5:$AG$5, 0))</f>
        <v>#N/A</v>
      </c>
      <c r="AW40" s="126" t="e">
        <f>INDEX(Calcs!$AC$5:$AG$51, MATCH('Rotation Assembler'!$A40, Calcs!$AC$5:$AC$51, 0), MATCH('Rotation Assembler'!AW$32, Calcs!$AC$5:$AG$5, 0))</f>
        <v>#N/A</v>
      </c>
      <c r="AX40" s="126" t="e">
        <f>INDEX(Calcs!$AC$5:$AG$51, MATCH('Rotation Assembler'!$A40, Calcs!$AC$5:$AC$51, 0), MATCH('Rotation Assembler'!AX$32, Calcs!$AC$5:$AG$5, 0))</f>
        <v>#N/A</v>
      </c>
      <c r="AY40" s="126" t="e">
        <f>INDEX(Calcs!$AC$5:$AG$51, MATCH('Rotation Assembler'!$A40, Calcs!$AC$5:$AC$51, 0), MATCH('Rotation Assembler'!AY$32, Calcs!$AC$5:$AG$5, 0))</f>
        <v>#N/A</v>
      </c>
      <c r="AZ40" s="126" t="e">
        <f>INDEX(Calcs!$AC$5:$AG$51, MATCH('Rotation Assembler'!$A40, Calcs!$AC$5:$AC$51, 0), MATCH('Rotation Assembler'!AZ$32, Calcs!$AC$5:$AG$5, 0))</f>
        <v>#N/A</v>
      </c>
      <c r="BA40" s="126" t="e">
        <f>INDEX(Calcs!$AC$5:$AG$51, MATCH('Rotation Assembler'!$A40, Calcs!$AC$5:$AC$51, 0), MATCH('Rotation Assembler'!BA$32, Calcs!$AC$5:$AG$5, 0))</f>
        <v>#N/A</v>
      </c>
      <c r="BB40" s="126" t="e">
        <f>INDEX(Calcs!$AC$5:$AG$51, MATCH('Rotation Assembler'!$A40, Calcs!$AC$5:$AC$51, 0), MATCH('Rotation Assembler'!BB$32, Calcs!$AC$5:$AG$5, 0))</f>
        <v>#N/A</v>
      </c>
      <c r="BC40" s="126" t="e">
        <f>INDEX(Calcs!$AC$5:$AG$51, MATCH('Rotation Assembler'!$A40, Calcs!$AC$5:$AC$51, 0), MATCH('Rotation Assembler'!BC$32, Calcs!$AC$5:$AG$5, 0))</f>
        <v>#N/A</v>
      </c>
      <c r="BD40" s="126" t="e">
        <f>INDEX(Calcs!$AC$5:$AG$51, MATCH('Rotation Assembler'!$A40, Calcs!$AC$5:$AC$51, 0), MATCH('Rotation Assembler'!BD$32, Calcs!$AC$5:$AG$5, 0))</f>
        <v>#N/A</v>
      </c>
      <c r="BE40" s="126" t="e">
        <f>INDEX(Calcs!$AC$5:$AG$51, MATCH('Rotation Assembler'!$A40, Calcs!$AC$5:$AC$51, 0), MATCH('Rotation Assembler'!BE$32, Calcs!$AC$5:$AG$5, 0))</f>
        <v>#N/A</v>
      </c>
      <c r="BF40" s="126" t="e">
        <f>INDEX(Calcs!$AC$5:$AG$51, MATCH('Rotation Assembler'!$A40, Calcs!$AC$5:$AC$51, 0), MATCH('Rotation Assembler'!BF$32, Calcs!$AC$5:$AG$5, 0))</f>
        <v>#N/A</v>
      </c>
      <c r="BG40" s="126" t="e">
        <f>INDEX(Calcs!$AC$5:$AG$51, MATCH('Rotation Assembler'!$A40, Calcs!$AC$5:$AC$51, 0), MATCH('Rotation Assembler'!BG$32, Calcs!$AC$5:$AG$5, 0))</f>
        <v>#N/A</v>
      </c>
      <c r="BH40" s="126" t="e">
        <f>INDEX(Calcs!$AC$5:$AG$51, MATCH('Rotation Assembler'!$A40, Calcs!$AC$5:$AC$51, 0), MATCH('Rotation Assembler'!BH$32, Calcs!$AC$5:$AG$5, 0))</f>
        <v>#N/A</v>
      </c>
      <c r="BI40" s="126"/>
      <c r="BJ40" s="126"/>
      <c r="BK40" s="126"/>
      <c r="BL40" s="126"/>
      <c r="BM40" s="126"/>
      <c r="BN40" s="126"/>
      <c r="BO40" s="126"/>
      <c r="BP40" s="126"/>
      <c r="BQ40" s="126"/>
      <c r="BR40" s="126"/>
      <c r="BS40" s="126"/>
      <c r="BT40" s="126"/>
      <c r="BU40" s="126"/>
      <c r="BV40" s="126"/>
      <c r="BW40" s="126"/>
      <c r="BX40" s="126"/>
      <c r="BY40" s="126"/>
      <c r="BZ40" s="126"/>
      <c r="CA40" s="126"/>
      <c r="CB40" s="126"/>
      <c r="CC40" s="126"/>
      <c r="CD40" s="126"/>
      <c r="CE40" s="126"/>
      <c r="CF40" s="126"/>
      <c r="CG40" s="126"/>
      <c r="CH40" s="126"/>
      <c r="CI40" s="126"/>
      <c r="CJ40" s="126"/>
      <c r="CK40" s="126"/>
      <c r="CL40" s="126"/>
      <c r="CM40" s="126"/>
      <c r="CN40" s="126"/>
      <c r="CO40" s="126"/>
      <c r="CP40" s="126"/>
      <c r="CQ40" s="126"/>
      <c r="CR40" s="126"/>
      <c r="CS40" s="126"/>
      <c r="CT40" s="126"/>
      <c r="CU40" s="126"/>
      <c r="CV40" s="126"/>
      <c r="CW40" s="126"/>
      <c r="CX40" s="126"/>
      <c r="CY40" s="126"/>
      <c r="CZ40" s="126"/>
      <c r="DA40" s="126"/>
      <c r="DB40" s="126"/>
      <c r="DC40" s="126"/>
    </row>
    <row r="41" spans="1:107" hidden="1" outlineLevel="1" x14ac:dyDescent="0.25">
      <c r="A41" s="122" t="s">
        <v>409</v>
      </c>
      <c r="B41" s="126">
        <f ca="1">INDEX(Calcs!$AC$5:$AG$51, MATCH('Rotation Assembler'!$A41, Calcs!$AC$5:$AC$51, 0), MATCH('Rotation Assembler'!B$32, Calcs!$AC$5:$AG$5, 0))</f>
        <v>2.1680000000000001</v>
      </c>
      <c r="C41" s="126">
        <f ca="1">INDEX(Calcs!$AC$5:$AG$51, MATCH('Rotation Assembler'!$A41, Calcs!$AC$5:$AC$51, 0), MATCH('Rotation Assembler'!C$32, Calcs!$AC$5:$AG$5, 0))</f>
        <v>1.2944</v>
      </c>
      <c r="D41" s="126">
        <f ca="1">INDEX(Calcs!$AC$5:$AG$51, MATCH('Rotation Assembler'!$A41, Calcs!$AC$5:$AC$51, 0), MATCH('Rotation Assembler'!D$32, Calcs!$AC$5:$AG$5, 0))</f>
        <v>0.76479999999999992</v>
      </c>
      <c r="E41" s="126">
        <f ca="1">INDEX(Calcs!$AC$5:$AG$51, MATCH('Rotation Assembler'!$A41, Calcs!$AC$5:$AC$51, 0), MATCH('Rotation Assembler'!E$32, Calcs!$AC$5:$AG$5, 0))</f>
        <v>0.76479999999999992</v>
      </c>
      <c r="F41" s="126">
        <f ca="1">INDEX(Calcs!$AC$5:$AG$51, MATCH('Rotation Assembler'!$A41, Calcs!$AC$5:$AC$51, 0), MATCH('Rotation Assembler'!F$32, Calcs!$AC$5:$AG$5, 0))</f>
        <v>0.76479999999999992</v>
      </c>
      <c r="G41" s="126">
        <f ca="1">INDEX(Calcs!$AC$5:$AG$51, MATCH('Rotation Assembler'!$A41, Calcs!$AC$5:$AC$51, 0), MATCH('Rotation Assembler'!G$32, Calcs!$AC$5:$AG$5, 0))</f>
        <v>0.76479999999999992</v>
      </c>
      <c r="H41" s="126">
        <f ca="1">INDEX(Calcs!$AC$5:$AG$51, MATCH('Rotation Assembler'!$A41, Calcs!$AC$5:$AC$51, 0), MATCH('Rotation Assembler'!H$32, Calcs!$AC$5:$AG$5, 0))</f>
        <v>1.0958000000000001</v>
      </c>
      <c r="I41" s="126">
        <f ca="1">INDEX(Calcs!$AC$5:$AG$51, MATCH('Rotation Assembler'!$A41, Calcs!$AC$5:$AC$51, 0), MATCH('Rotation Assembler'!I$32, Calcs!$AC$5:$AG$5, 0))</f>
        <v>0.76479999999999992</v>
      </c>
      <c r="J41" s="126">
        <f ca="1">INDEX(Calcs!$AC$5:$AG$51, MATCH('Rotation Assembler'!$A41, Calcs!$AC$5:$AC$51, 0), MATCH('Rotation Assembler'!J$32, Calcs!$AC$5:$AG$5, 0))</f>
        <v>0.76479999999999992</v>
      </c>
      <c r="K41" s="126">
        <f ca="1">INDEX(Calcs!$AC$5:$AG$51, MATCH('Rotation Assembler'!$A41, Calcs!$AC$5:$AC$51, 0), MATCH('Rotation Assembler'!K$32, Calcs!$AC$5:$AG$5, 0))</f>
        <v>0.76479999999999992</v>
      </c>
      <c r="L41" s="126">
        <f ca="1">INDEX(Calcs!$AC$5:$AG$51, MATCH('Rotation Assembler'!$A41, Calcs!$AC$5:$AC$51, 0), MATCH('Rotation Assembler'!L$32, Calcs!$AC$5:$AG$5, 0))</f>
        <v>0.76479999999999992</v>
      </c>
      <c r="M41" s="126">
        <f ca="1">INDEX(Calcs!$AC$5:$AG$51, MATCH('Rotation Assembler'!$A41, Calcs!$AC$5:$AC$51, 0), MATCH('Rotation Assembler'!M$32, Calcs!$AC$5:$AG$5, 0))</f>
        <v>0.76479999999999992</v>
      </c>
      <c r="N41" s="126">
        <f ca="1">INDEX(Calcs!$AC$5:$AG$51, MATCH('Rotation Assembler'!$A41, Calcs!$AC$5:$AC$51, 0), MATCH('Rotation Assembler'!N$32, Calcs!$AC$5:$AG$5, 0))</f>
        <v>0.76479999999999992</v>
      </c>
      <c r="O41" s="126">
        <f ca="1">INDEX(Calcs!$AC$5:$AG$51, MATCH('Rotation Assembler'!$A41, Calcs!$AC$5:$AC$51, 0), MATCH('Rotation Assembler'!O$32, Calcs!$AC$5:$AG$5, 0))</f>
        <v>1.0958000000000001</v>
      </c>
      <c r="P41" s="126">
        <f ca="1">INDEX(Calcs!$AC$5:$AG$51, MATCH('Rotation Assembler'!$A41, Calcs!$AC$5:$AC$51, 0), MATCH('Rotation Assembler'!P$32, Calcs!$AC$5:$AG$5, 0))</f>
        <v>1.0958000000000001</v>
      </c>
      <c r="Q41" s="126">
        <f ca="1">INDEX(Calcs!$AC$5:$AG$51, MATCH('Rotation Assembler'!$A41, Calcs!$AC$5:$AC$51, 0), MATCH('Rotation Assembler'!Q$32, Calcs!$AC$5:$AG$5, 0))</f>
        <v>1.0958000000000001</v>
      </c>
      <c r="R41" s="126">
        <f ca="1">INDEX(Calcs!$AC$5:$AG$51, MATCH('Rotation Assembler'!$A41, Calcs!$AC$5:$AC$51, 0), MATCH('Rotation Assembler'!R$32, Calcs!$AC$5:$AG$5, 0))</f>
        <v>1.0958000000000001</v>
      </c>
      <c r="S41" s="126">
        <f ca="1">INDEX(Calcs!$AC$5:$AG$51, MATCH('Rotation Assembler'!$A41, Calcs!$AC$5:$AC$51, 0), MATCH('Rotation Assembler'!S$32, Calcs!$AC$5:$AG$5, 0))</f>
        <v>2.1680000000000001</v>
      </c>
      <c r="T41" s="126">
        <f ca="1">INDEX(Calcs!$AC$5:$AG$51, MATCH('Rotation Assembler'!$A41, Calcs!$AC$5:$AC$51, 0), MATCH('Rotation Assembler'!T$32, Calcs!$AC$5:$AG$5, 0))</f>
        <v>1.2944</v>
      </c>
      <c r="U41" s="126">
        <f ca="1">INDEX(Calcs!$AC$5:$AG$51, MATCH('Rotation Assembler'!$A41, Calcs!$AC$5:$AC$51, 0), MATCH('Rotation Assembler'!U$32, Calcs!$AC$5:$AG$5, 0))</f>
        <v>2.1680000000000001</v>
      </c>
      <c r="V41" s="126">
        <f ca="1">INDEX(Calcs!$AC$5:$AG$51, MATCH('Rotation Assembler'!$A41, Calcs!$AC$5:$AC$51, 0), MATCH('Rotation Assembler'!V$32, Calcs!$AC$5:$AG$5, 0))</f>
        <v>2.1680000000000001</v>
      </c>
      <c r="W41" s="126">
        <f ca="1">INDEX(Calcs!$AC$5:$AG$51, MATCH('Rotation Assembler'!$A41, Calcs!$AC$5:$AC$51, 0), MATCH('Rotation Assembler'!W$32, Calcs!$AC$5:$AG$5, 0))</f>
        <v>2.1680000000000001</v>
      </c>
      <c r="X41" s="126">
        <f ca="1">INDEX(Calcs!$AC$5:$AG$51, MATCH('Rotation Assembler'!$A41, Calcs!$AC$5:$AC$51, 0), MATCH('Rotation Assembler'!X$32, Calcs!$AC$5:$AG$5, 0))</f>
        <v>2.1680000000000001</v>
      </c>
      <c r="Y41" s="126">
        <f ca="1">INDEX(Calcs!$AC$5:$AG$51, MATCH('Rotation Assembler'!$A41, Calcs!$AC$5:$AC$51, 0), MATCH('Rotation Assembler'!Y$32, Calcs!$AC$5:$AG$5, 0))</f>
        <v>2.1680000000000001</v>
      </c>
      <c r="Z41" s="126">
        <f ca="1">INDEX(Calcs!$AC$5:$AG$51, MATCH('Rotation Assembler'!$A41, Calcs!$AC$5:$AC$51, 0), MATCH('Rotation Assembler'!Z$32, Calcs!$AC$5:$AG$5, 0))</f>
        <v>2.1680000000000001</v>
      </c>
      <c r="AA41" s="126">
        <f ca="1">INDEX(Calcs!$AC$5:$AG$51, MATCH('Rotation Assembler'!$A41, Calcs!$AC$5:$AC$51, 0), MATCH('Rotation Assembler'!AA$32, Calcs!$AC$5:$AG$5, 0))</f>
        <v>2.1680000000000001</v>
      </c>
      <c r="AB41" s="126">
        <f ca="1">INDEX(Calcs!$AC$5:$AG$51, MATCH('Rotation Assembler'!$A41, Calcs!$AC$5:$AC$51, 0), MATCH('Rotation Assembler'!AB$32, Calcs!$AC$5:$AG$5, 0))</f>
        <v>1.2944</v>
      </c>
      <c r="AC41" s="126">
        <f ca="1">INDEX(Calcs!$AC$5:$AG$51, MATCH('Rotation Assembler'!$A41, Calcs!$AC$5:$AC$51, 0), MATCH('Rotation Assembler'!AC$32, Calcs!$AC$5:$AG$5, 0))</f>
        <v>0.76479999999999992</v>
      </c>
      <c r="AD41" s="126">
        <f ca="1">INDEX(Calcs!$AC$5:$AG$51, MATCH('Rotation Assembler'!$A41, Calcs!$AC$5:$AC$51, 0), MATCH('Rotation Assembler'!AD$32, Calcs!$AC$5:$AG$5, 0))</f>
        <v>0.76479999999999992</v>
      </c>
      <c r="AE41" s="126">
        <f ca="1">INDEX(Calcs!$AC$5:$AG$51, MATCH('Rotation Assembler'!$A41, Calcs!$AC$5:$AC$51, 0), MATCH('Rotation Assembler'!AE$32, Calcs!$AC$5:$AG$5, 0))</f>
        <v>1.0958000000000001</v>
      </c>
      <c r="AF41" s="126">
        <f ca="1">INDEX(Calcs!$AC$5:$AG$51, MATCH('Rotation Assembler'!$A41, Calcs!$AC$5:$AC$51, 0), MATCH('Rotation Assembler'!AF$32, Calcs!$AC$5:$AG$5, 0))</f>
        <v>2.1680000000000001</v>
      </c>
      <c r="AG41" s="126">
        <f ca="1">INDEX(Calcs!$AC$5:$AG$51, MATCH('Rotation Assembler'!$A41, Calcs!$AC$5:$AC$51, 0), MATCH('Rotation Assembler'!AG$32, Calcs!$AC$5:$AG$5, 0))</f>
        <v>2.1680000000000001</v>
      </c>
      <c r="AH41" s="126">
        <f ca="1">INDEX(Calcs!$AC$5:$AG$51, MATCH('Rotation Assembler'!$A41, Calcs!$AC$5:$AC$51, 0), MATCH('Rotation Assembler'!AH$32, Calcs!$AC$5:$AG$5, 0))</f>
        <v>2.1680000000000001</v>
      </c>
      <c r="AI41" s="126">
        <f ca="1">INDEX(Calcs!$AC$5:$AG$51, MATCH('Rotation Assembler'!$A41, Calcs!$AC$5:$AC$51, 0), MATCH('Rotation Assembler'!AI$32, Calcs!$AC$5:$AG$5, 0))</f>
        <v>2.1680000000000001</v>
      </c>
      <c r="AJ41" s="126" t="e">
        <f>INDEX(Calcs!$AC$5:$AG$51, MATCH('Rotation Assembler'!$A41, Calcs!$AC$5:$AC$51, 0), MATCH('Rotation Assembler'!AJ$32, Calcs!$AC$5:$AG$5, 0))</f>
        <v>#N/A</v>
      </c>
      <c r="AK41" s="126" t="e">
        <f>INDEX(Calcs!$AC$5:$AG$51, MATCH('Rotation Assembler'!$A41, Calcs!$AC$5:$AC$51, 0), MATCH('Rotation Assembler'!AK$32, Calcs!$AC$5:$AG$5, 0))</f>
        <v>#N/A</v>
      </c>
      <c r="AL41" s="126" t="e">
        <f>INDEX(Calcs!$AC$5:$AG$51, MATCH('Rotation Assembler'!$A41, Calcs!$AC$5:$AC$51, 0), MATCH('Rotation Assembler'!AL$32, Calcs!$AC$5:$AG$5, 0))</f>
        <v>#N/A</v>
      </c>
      <c r="AM41" s="126" t="e">
        <f>INDEX(Calcs!$AC$5:$AG$51, MATCH('Rotation Assembler'!$A41, Calcs!$AC$5:$AC$51, 0), MATCH('Rotation Assembler'!AM$32, Calcs!$AC$5:$AG$5, 0))</f>
        <v>#N/A</v>
      </c>
      <c r="AN41" s="126" t="e">
        <f>INDEX(Calcs!$AC$5:$AG$51, MATCH('Rotation Assembler'!$A41, Calcs!$AC$5:$AC$51, 0), MATCH('Rotation Assembler'!AN$32, Calcs!$AC$5:$AG$5, 0))</f>
        <v>#N/A</v>
      </c>
      <c r="AO41" s="126" t="e">
        <f>INDEX(Calcs!$AC$5:$AG$51, MATCH('Rotation Assembler'!$A41, Calcs!$AC$5:$AC$51, 0), MATCH('Rotation Assembler'!AO$32, Calcs!$AC$5:$AG$5, 0))</f>
        <v>#N/A</v>
      </c>
      <c r="AP41" s="126" t="e">
        <f>INDEX(Calcs!$AC$5:$AG$51, MATCH('Rotation Assembler'!$A41, Calcs!$AC$5:$AC$51, 0), MATCH('Rotation Assembler'!AP$32, Calcs!$AC$5:$AG$5, 0))</f>
        <v>#N/A</v>
      </c>
      <c r="AQ41" s="126" t="e">
        <f>INDEX(Calcs!$AC$5:$AG$51, MATCH('Rotation Assembler'!$A41, Calcs!$AC$5:$AC$51, 0), MATCH('Rotation Assembler'!AQ$32, Calcs!$AC$5:$AG$5, 0))</f>
        <v>#N/A</v>
      </c>
      <c r="AR41" s="126" t="e">
        <f>INDEX(Calcs!$AC$5:$AG$51, MATCH('Rotation Assembler'!$A41, Calcs!$AC$5:$AC$51, 0), MATCH('Rotation Assembler'!AR$32, Calcs!$AC$5:$AG$5, 0))</f>
        <v>#N/A</v>
      </c>
      <c r="AS41" s="126" t="e">
        <f>INDEX(Calcs!$AC$5:$AG$51, MATCH('Rotation Assembler'!$A41, Calcs!$AC$5:$AC$51, 0), MATCH('Rotation Assembler'!AS$32, Calcs!$AC$5:$AG$5, 0))</f>
        <v>#N/A</v>
      </c>
      <c r="AT41" s="126" t="e">
        <f>INDEX(Calcs!$AC$5:$AG$51, MATCH('Rotation Assembler'!$A41, Calcs!$AC$5:$AC$51, 0), MATCH('Rotation Assembler'!AT$32, Calcs!$AC$5:$AG$5, 0))</f>
        <v>#N/A</v>
      </c>
      <c r="AU41" s="126" t="e">
        <f>INDEX(Calcs!$AC$5:$AG$51, MATCH('Rotation Assembler'!$A41, Calcs!$AC$5:$AC$51, 0), MATCH('Rotation Assembler'!AU$32, Calcs!$AC$5:$AG$5, 0))</f>
        <v>#N/A</v>
      </c>
      <c r="AV41" s="126" t="e">
        <f>INDEX(Calcs!$AC$5:$AG$51, MATCH('Rotation Assembler'!$A41, Calcs!$AC$5:$AC$51, 0), MATCH('Rotation Assembler'!AV$32, Calcs!$AC$5:$AG$5, 0))</f>
        <v>#N/A</v>
      </c>
      <c r="AW41" s="126" t="e">
        <f>INDEX(Calcs!$AC$5:$AG$51, MATCH('Rotation Assembler'!$A41, Calcs!$AC$5:$AC$51, 0), MATCH('Rotation Assembler'!AW$32, Calcs!$AC$5:$AG$5, 0))</f>
        <v>#N/A</v>
      </c>
      <c r="AX41" s="126" t="e">
        <f>INDEX(Calcs!$AC$5:$AG$51, MATCH('Rotation Assembler'!$A41, Calcs!$AC$5:$AC$51, 0), MATCH('Rotation Assembler'!AX$32, Calcs!$AC$5:$AG$5, 0))</f>
        <v>#N/A</v>
      </c>
      <c r="AY41" s="126" t="e">
        <f>INDEX(Calcs!$AC$5:$AG$51, MATCH('Rotation Assembler'!$A41, Calcs!$AC$5:$AC$51, 0), MATCH('Rotation Assembler'!AY$32, Calcs!$AC$5:$AG$5, 0))</f>
        <v>#N/A</v>
      </c>
      <c r="AZ41" s="126" t="e">
        <f>INDEX(Calcs!$AC$5:$AG$51, MATCH('Rotation Assembler'!$A41, Calcs!$AC$5:$AC$51, 0), MATCH('Rotation Assembler'!AZ$32, Calcs!$AC$5:$AG$5, 0))</f>
        <v>#N/A</v>
      </c>
      <c r="BA41" s="126" t="e">
        <f>INDEX(Calcs!$AC$5:$AG$51, MATCH('Rotation Assembler'!$A41, Calcs!$AC$5:$AC$51, 0), MATCH('Rotation Assembler'!BA$32, Calcs!$AC$5:$AG$5, 0))</f>
        <v>#N/A</v>
      </c>
      <c r="BB41" s="126" t="e">
        <f>INDEX(Calcs!$AC$5:$AG$51, MATCH('Rotation Assembler'!$A41, Calcs!$AC$5:$AC$51, 0), MATCH('Rotation Assembler'!BB$32, Calcs!$AC$5:$AG$5, 0))</f>
        <v>#N/A</v>
      </c>
      <c r="BC41" s="126" t="e">
        <f>INDEX(Calcs!$AC$5:$AG$51, MATCH('Rotation Assembler'!$A41, Calcs!$AC$5:$AC$51, 0), MATCH('Rotation Assembler'!BC$32, Calcs!$AC$5:$AG$5, 0))</f>
        <v>#N/A</v>
      </c>
      <c r="BD41" s="126" t="e">
        <f>INDEX(Calcs!$AC$5:$AG$51, MATCH('Rotation Assembler'!$A41, Calcs!$AC$5:$AC$51, 0), MATCH('Rotation Assembler'!BD$32, Calcs!$AC$5:$AG$5, 0))</f>
        <v>#N/A</v>
      </c>
      <c r="BE41" s="126" t="e">
        <f>INDEX(Calcs!$AC$5:$AG$51, MATCH('Rotation Assembler'!$A41, Calcs!$AC$5:$AC$51, 0), MATCH('Rotation Assembler'!BE$32, Calcs!$AC$5:$AG$5, 0))</f>
        <v>#N/A</v>
      </c>
      <c r="BF41" s="126" t="e">
        <f>INDEX(Calcs!$AC$5:$AG$51, MATCH('Rotation Assembler'!$A41, Calcs!$AC$5:$AC$51, 0), MATCH('Rotation Assembler'!BF$32, Calcs!$AC$5:$AG$5, 0))</f>
        <v>#N/A</v>
      </c>
      <c r="BG41" s="126" t="e">
        <f>INDEX(Calcs!$AC$5:$AG$51, MATCH('Rotation Assembler'!$A41, Calcs!$AC$5:$AC$51, 0), MATCH('Rotation Assembler'!BG$32, Calcs!$AC$5:$AG$5, 0))</f>
        <v>#N/A</v>
      </c>
      <c r="BH41" s="126" t="e">
        <f>INDEX(Calcs!$AC$5:$AG$51, MATCH('Rotation Assembler'!$A41, Calcs!$AC$5:$AC$51, 0), MATCH('Rotation Assembler'!BH$32, Calcs!$AC$5:$AG$5, 0))</f>
        <v>#N/A</v>
      </c>
      <c r="BI41" s="126"/>
      <c r="BJ41" s="126"/>
      <c r="BK41" s="126"/>
      <c r="BL41" s="126"/>
      <c r="BM41" s="126"/>
      <c r="BN41" s="126"/>
      <c r="BO41" s="126"/>
      <c r="BP41" s="126"/>
      <c r="BQ41" s="126"/>
      <c r="BR41" s="126"/>
      <c r="BS41" s="126"/>
      <c r="BT41" s="126"/>
      <c r="BU41" s="126"/>
      <c r="BV41" s="126"/>
      <c r="BW41" s="126"/>
      <c r="BX41" s="126"/>
      <c r="BY41" s="126"/>
      <c r="BZ41" s="126"/>
      <c r="CA41" s="126"/>
      <c r="CB41" s="126"/>
      <c r="CC41" s="126"/>
      <c r="CD41" s="126"/>
      <c r="CE41" s="126"/>
      <c r="CF41" s="126"/>
      <c r="CG41" s="126"/>
      <c r="CH41" s="126"/>
      <c r="CI41" s="126"/>
      <c r="CJ41" s="126"/>
      <c r="CK41" s="126"/>
      <c r="CL41" s="126"/>
      <c r="CM41" s="126"/>
      <c r="CN41" s="126"/>
      <c r="CO41" s="126"/>
      <c r="CP41" s="126"/>
      <c r="CQ41" s="126"/>
      <c r="CR41" s="126"/>
      <c r="CS41" s="126"/>
      <c r="CT41" s="126"/>
      <c r="CU41" s="126"/>
      <c r="CV41" s="126"/>
      <c r="CW41" s="126"/>
      <c r="CX41" s="126"/>
      <c r="CY41" s="126"/>
      <c r="CZ41" s="126"/>
      <c r="DA41" s="126"/>
      <c r="DB41" s="126"/>
      <c r="DC41" s="126"/>
    </row>
    <row r="42" spans="1:107" hidden="1" outlineLevel="1" x14ac:dyDescent="0.25">
      <c r="A42" s="122" t="s">
        <v>68</v>
      </c>
      <c r="B42" s="126">
        <f>INDEX(Calcs!$AC$5:$AG$51, MATCH('Rotation Assembler'!$A42, Calcs!$AC$5:$AC$51, 0), MATCH('Rotation Assembler'!B$32, Calcs!$AC$5:$AG$5, 0))</f>
        <v>1.1102000000000001</v>
      </c>
      <c r="C42" s="126">
        <f ca="1">INDEX(Calcs!$AC$5:$AG$51, MATCH('Rotation Assembler'!$A42, Calcs!$AC$5:$AC$51, 0), MATCH('Rotation Assembler'!C$32, Calcs!$AC$5:$AG$5, 0))</f>
        <v>1.7057</v>
      </c>
      <c r="D42" s="126">
        <f ca="1">INDEX(Calcs!$AC$5:$AG$51, MATCH('Rotation Assembler'!$A42, Calcs!$AC$5:$AC$51, 0), MATCH('Rotation Assembler'!D$32, Calcs!$AC$5:$AG$5, 0))</f>
        <v>2.0432000000000001</v>
      </c>
      <c r="E42" s="126">
        <f ca="1">INDEX(Calcs!$AC$5:$AG$51, MATCH('Rotation Assembler'!$A42, Calcs!$AC$5:$AC$51, 0), MATCH('Rotation Assembler'!E$32, Calcs!$AC$5:$AG$5, 0))</f>
        <v>2.0432000000000001</v>
      </c>
      <c r="F42" s="126">
        <f ca="1">INDEX(Calcs!$AC$5:$AG$51, MATCH('Rotation Assembler'!$A42, Calcs!$AC$5:$AC$51, 0), MATCH('Rotation Assembler'!F$32, Calcs!$AC$5:$AG$5, 0))</f>
        <v>2.0432000000000001</v>
      </c>
      <c r="G42" s="126">
        <f ca="1">INDEX(Calcs!$AC$5:$AG$51, MATCH('Rotation Assembler'!$A42, Calcs!$AC$5:$AC$51, 0), MATCH('Rotation Assembler'!G$32, Calcs!$AC$5:$AG$5, 0))</f>
        <v>2.0432000000000001</v>
      </c>
      <c r="H42" s="126">
        <f>INDEX(Calcs!$AC$5:$AG$51, MATCH('Rotation Assembler'!$A42, Calcs!$AC$5:$AC$51, 0), MATCH('Rotation Assembler'!H$32, Calcs!$AC$5:$AG$5, 0))</f>
        <v>1.6366000000000001</v>
      </c>
      <c r="I42" s="126">
        <f ca="1">INDEX(Calcs!$AC$5:$AG$51, MATCH('Rotation Assembler'!$A42, Calcs!$AC$5:$AC$51, 0), MATCH('Rotation Assembler'!I$32, Calcs!$AC$5:$AG$5, 0))</f>
        <v>2.0432000000000001</v>
      </c>
      <c r="J42" s="126">
        <f ca="1">INDEX(Calcs!$AC$5:$AG$51, MATCH('Rotation Assembler'!$A42, Calcs!$AC$5:$AC$51, 0), MATCH('Rotation Assembler'!J$32, Calcs!$AC$5:$AG$5, 0))</f>
        <v>2.0432000000000001</v>
      </c>
      <c r="K42" s="126">
        <f ca="1">INDEX(Calcs!$AC$5:$AG$51, MATCH('Rotation Assembler'!$A42, Calcs!$AC$5:$AC$51, 0), MATCH('Rotation Assembler'!K$32, Calcs!$AC$5:$AG$5, 0))</f>
        <v>2.0432000000000001</v>
      </c>
      <c r="L42" s="126">
        <f ca="1">INDEX(Calcs!$AC$5:$AG$51, MATCH('Rotation Assembler'!$A42, Calcs!$AC$5:$AC$51, 0), MATCH('Rotation Assembler'!L$32, Calcs!$AC$5:$AG$5, 0))</f>
        <v>2.0432000000000001</v>
      </c>
      <c r="M42" s="126">
        <f ca="1">INDEX(Calcs!$AC$5:$AG$51, MATCH('Rotation Assembler'!$A42, Calcs!$AC$5:$AC$51, 0), MATCH('Rotation Assembler'!M$32, Calcs!$AC$5:$AG$5, 0))</f>
        <v>2.0432000000000001</v>
      </c>
      <c r="N42" s="126">
        <f ca="1">INDEX(Calcs!$AC$5:$AG$51, MATCH('Rotation Assembler'!$A42, Calcs!$AC$5:$AC$51, 0), MATCH('Rotation Assembler'!N$32, Calcs!$AC$5:$AG$5, 0))</f>
        <v>2.0432000000000001</v>
      </c>
      <c r="O42" s="126">
        <f>INDEX(Calcs!$AC$5:$AG$51, MATCH('Rotation Assembler'!$A42, Calcs!$AC$5:$AC$51, 0), MATCH('Rotation Assembler'!O$32, Calcs!$AC$5:$AG$5, 0))</f>
        <v>1.6366000000000001</v>
      </c>
      <c r="P42" s="126">
        <f>INDEX(Calcs!$AC$5:$AG$51, MATCH('Rotation Assembler'!$A42, Calcs!$AC$5:$AC$51, 0), MATCH('Rotation Assembler'!P$32, Calcs!$AC$5:$AG$5, 0))</f>
        <v>1.6366000000000001</v>
      </c>
      <c r="Q42" s="126">
        <f>INDEX(Calcs!$AC$5:$AG$51, MATCH('Rotation Assembler'!$A42, Calcs!$AC$5:$AC$51, 0), MATCH('Rotation Assembler'!Q$32, Calcs!$AC$5:$AG$5, 0))</f>
        <v>1.6366000000000001</v>
      </c>
      <c r="R42" s="126">
        <f>INDEX(Calcs!$AC$5:$AG$51, MATCH('Rotation Assembler'!$A42, Calcs!$AC$5:$AC$51, 0), MATCH('Rotation Assembler'!R$32, Calcs!$AC$5:$AG$5, 0))</f>
        <v>1.6366000000000001</v>
      </c>
      <c r="S42" s="126">
        <f>INDEX(Calcs!$AC$5:$AG$51, MATCH('Rotation Assembler'!$A42, Calcs!$AC$5:$AC$51, 0), MATCH('Rotation Assembler'!S$32, Calcs!$AC$5:$AG$5, 0))</f>
        <v>1.1102000000000001</v>
      </c>
      <c r="T42" s="126">
        <f ca="1">INDEX(Calcs!$AC$5:$AG$51, MATCH('Rotation Assembler'!$A42, Calcs!$AC$5:$AC$51, 0), MATCH('Rotation Assembler'!T$32, Calcs!$AC$5:$AG$5, 0))</f>
        <v>1.7057</v>
      </c>
      <c r="U42" s="126">
        <f>INDEX(Calcs!$AC$5:$AG$51, MATCH('Rotation Assembler'!$A42, Calcs!$AC$5:$AC$51, 0), MATCH('Rotation Assembler'!U$32, Calcs!$AC$5:$AG$5, 0))</f>
        <v>1.1102000000000001</v>
      </c>
      <c r="V42" s="126">
        <f>INDEX(Calcs!$AC$5:$AG$51, MATCH('Rotation Assembler'!$A42, Calcs!$AC$5:$AC$51, 0), MATCH('Rotation Assembler'!V$32, Calcs!$AC$5:$AG$5, 0))</f>
        <v>1.1102000000000001</v>
      </c>
      <c r="W42" s="126">
        <f>INDEX(Calcs!$AC$5:$AG$51, MATCH('Rotation Assembler'!$A42, Calcs!$AC$5:$AC$51, 0), MATCH('Rotation Assembler'!W$32, Calcs!$AC$5:$AG$5, 0))</f>
        <v>1.1102000000000001</v>
      </c>
      <c r="X42" s="126">
        <f>INDEX(Calcs!$AC$5:$AG$51, MATCH('Rotation Assembler'!$A42, Calcs!$AC$5:$AC$51, 0), MATCH('Rotation Assembler'!X$32, Calcs!$AC$5:$AG$5, 0))</f>
        <v>1.1102000000000001</v>
      </c>
      <c r="Y42" s="126">
        <f>INDEX(Calcs!$AC$5:$AG$51, MATCH('Rotation Assembler'!$A42, Calcs!$AC$5:$AC$51, 0), MATCH('Rotation Assembler'!Y$32, Calcs!$AC$5:$AG$5, 0))</f>
        <v>1.1102000000000001</v>
      </c>
      <c r="Z42" s="126">
        <f>INDEX(Calcs!$AC$5:$AG$51, MATCH('Rotation Assembler'!$A42, Calcs!$AC$5:$AC$51, 0), MATCH('Rotation Assembler'!Z$32, Calcs!$AC$5:$AG$5, 0))</f>
        <v>1.1102000000000001</v>
      </c>
      <c r="AA42" s="126">
        <f>INDEX(Calcs!$AC$5:$AG$51, MATCH('Rotation Assembler'!$A42, Calcs!$AC$5:$AC$51, 0), MATCH('Rotation Assembler'!AA$32, Calcs!$AC$5:$AG$5, 0))</f>
        <v>1.1102000000000001</v>
      </c>
      <c r="AB42" s="126">
        <f ca="1">INDEX(Calcs!$AC$5:$AG$51, MATCH('Rotation Assembler'!$A42, Calcs!$AC$5:$AC$51, 0), MATCH('Rotation Assembler'!AB$32, Calcs!$AC$5:$AG$5, 0))</f>
        <v>1.7057</v>
      </c>
      <c r="AC42" s="126">
        <f ca="1">INDEX(Calcs!$AC$5:$AG$51, MATCH('Rotation Assembler'!$A42, Calcs!$AC$5:$AC$51, 0), MATCH('Rotation Assembler'!AC$32, Calcs!$AC$5:$AG$5, 0))</f>
        <v>2.0432000000000001</v>
      </c>
      <c r="AD42" s="126">
        <f ca="1">INDEX(Calcs!$AC$5:$AG$51, MATCH('Rotation Assembler'!$A42, Calcs!$AC$5:$AC$51, 0), MATCH('Rotation Assembler'!AD$32, Calcs!$AC$5:$AG$5, 0))</f>
        <v>2.0432000000000001</v>
      </c>
      <c r="AE42" s="126">
        <f>INDEX(Calcs!$AC$5:$AG$51, MATCH('Rotation Assembler'!$A42, Calcs!$AC$5:$AC$51, 0), MATCH('Rotation Assembler'!AE$32, Calcs!$AC$5:$AG$5, 0))</f>
        <v>1.6366000000000001</v>
      </c>
      <c r="AF42" s="126">
        <f>INDEX(Calcs!$AC$5:$AG$51, MATCH('Rotation Assembler'!$A42, Calcs!$AC$5:$AC$51, 0), MATCH('Rotation Assembler'!AF$32, Calcs!$AC$5:$AG$5, 0))</f>
        <v>1.1102000000000001</v>
      </c>
      <c r="AG42" s="126">
        <f>INDEX(Calcs!$AC$5:$AG$51, MATCH('Rotation Assembler'!$A42, Calcs!$AC$5:$AC$51, 0), MATCH('Rotation Assembler'!AG$32, Calcs!$AC$5:$AG$5, 0))</f>
        <v>1.1102000000000001</v>
      </c>
      <c r="AH42" s="126">
        <f>INDEX(Calcs!$AC$5:$AG$51, MATCH('Rotation Assembler'!$A42, Calcs!$AC$5:$AC$51, 0), MATCH('Rotation Assembler'!AH$32, Calcs!$AC$5:$AG$5, 0))</f>
        <v>1.1102000000000001</v>
      </c>
      <c r="AI42" s="126">
        <f>INDEX(Calcs!$AC$5:$AG$51, MATCH('Rotation Assembler'!$A42, Calcs!$AC$5:$AC$51, 0), MATCH('Rotation Assembler'!AI$32, Calcs!$AC$5:$AG$5, 0))</f>
        <v>1.1102000000000001</v>
      </c>
      <c r="AJ42" s="126" t="e">
        <f>INDEX(Calcs!$AC$5:$AG$51, MATCH('Rotation Assembler'!$A42, Calcs!$AC$5:$AC$51, 0), MATCH('Rotation Assembler'!AJ$32, Calcs!$AC$5:$AG$5, 0))</f>
        <v>#N/A</v>
      </c>
      <c r="AK42" s="126" t="e">
        <f>INDEX(Calcs!$AC$5:$AG$51, MATCH('Rotation Assembler'!$A42, Calcs!$AC$5:$AC$51, 0), MATCH('Rotation Assembler'!AK$32, Calcs!$AC$5:$AG$5, 0))</f>
        <v>#N/A</v>
      </c>
      <c r="AL42" s="126" t="e">
        <f>INDEX(Calcs!$AC$5:$AG$51, MATCH('Rotation Assembler'!$A42, Calcs!$AC$5:$AC$51, 0), MATCH('Rotation Assembler'!AL$32, Calcs!$AC$5:$AG$5, 0))</f>
        <v>#N/A</v>
      </c>
      <c r="AM42" s="126" t="e">
        <f>INDEX(Calcs!$AC$5:$AG$51, MATCH('Rotation Assembler'!$A42, Calcs!$AC$5:$AC$51, 0), MATCH('Rotation Assembler'!AM$32, Calcs!$AC$5:$AG$5, 0))</f>
        <v>#N/A</v>
      </c>
      <c r="AN42" s="126" t="e">
        <f>INDEX(Calcs!$AC$5:$AG$51, MATCH('Rotation Assembler'!$A42, Calcs!$AC$5:$AC$51, 0), MATCH('Rotation Assembler'!AN$32, Calcs!$AC$5:$AG$5, 0))</f>
        <v>#N/A</v>
      </c>
      <c r="AO42" s="126" t="e">
        <f>INDEX(Calcs!$AC$5:$AG$51, MATCH('Rotation Assembler'!$A42, Calcs!$AC$5:$AC$51, 0), MATCH('Rotation Assembler'!AO$32, Calcs!$AC$5:$AG$5, 0))</f>
        <v>#N/A</v>
      </c>
      <c r="AP42" s="126" t="e">
        <f>INDEX(Calcs!$AC$5:$AG$51, MATCH('Rotation Assembler'!$A42, Calcs!$AC$5:$AC$51, 0), MATCH('Rotation Assembler'!AP$32, Calcs!$AC$5:$AG$5, 0))</f>
        <v>#N/A</v>
      </c>
      <c r="AQ42" s="126" t="e">
        <f>INDEX(Calcs!$AC$5:$AG$51, MATCH('Rotation Assembler'!$A42, Calcs!$AC$5:$AC$51, 0), MATCH('Rotation Assembler'!AQ$32, Calcs!$AC$5:$AG$5, 0))</f>
        <v>#N/A</v>
      </c>
      <c r="AR42" s="126" t="e">
        <f>INDEX(Calcs!$AC$5:$AG$51, MATCH('Rotation Assembler'!$A42, Calcs!$AC$5:$AC$51, 0), MATCH('Rotation Assembler'!AR$32, Calcs!$AC$5:$AG$5, 0))</f>
        <v>#N/A</v>
      </c>
      <c r="AS42" s="126" t="e">
        <f>INDEX(Calcs!$AC$5:$AG$51, MATCH('Rotation Assembler'!$A42, Calcs!$AC$5:$AC$51, 0), MATCH('Rotation Assembler'!AS$32, Calcs!$AC$5:$AG$5, 0))</f>
        <v>#N/A</v>
      </c>
      <c r="AT42" s="126" t="e">
        <f>INDEX(Calcs!$AC$5:$AG$51, MATCH('Rotation Assembler'!$A42, Calcs!$AC$5:$AC$51, 0), MATCH('Rotation Assembler'!AT$32, Calcs!$AC$5:$AG$5, 0))</f>
        <v>#N/A</v>
      </c>
      <c r="AU42" s="126" t="e">
        <f>INDEX(Calcs!$AC$5:$AG$51, MATCH('Rotation Assembler'!$A42, Calcs!$AC$5:$AC$51, 0), MATCH('Rotation Assembler'!AU$32, Calcs!$AC$5:$AG$5, 0))</f>
        <v>#N/A</v>
      </c>
      <c r="AV42" s="126" t="e">
        <f>INDEX(Calcs!$AC$5:$AG$51, MATCH('Rotation Assembler'!$A42, Calcs!$AC$5:$AC$51, 0), MATCH('Rotation Assembler'!AV$32, Calcs!$AC$5:$AG$5, 0))</f>
        <v>#N/A</v>
      </c>
      <c r="AW42" s="126" t="e">
        <f>INDEX(Calcs!$AC$5:$AG$51, MATCH('Rotation Assembler'!$A42, Calcs!$AC$5:$AC$51, 0), MATCH('Rotation Assembler'!AW$32, Calcs!$AC$5:$AG$5, 0))</f>
        <v>#N/A</v>
      </c>
      <c r="AX42" s="126" t="e">
        <f>INDEX(Calcs!$AC$5:$AG$51, MATCH('Rotation Assembler'!$A42, Calcs!$AC$5:$AC$51, 0), MATCH('Rotation Assembler'!AX$32, Calcs!$AC$5:$AG$5, 0))</f>
        <v>#N/A</v>
      </c>
      <c r="AY42" s="126" t="e">
        <f>INDEX(Calcs!$AC$5:$AG$51, MATCH('Rotation Assembler'!$A42, Calcs!$AC$5:$AC$51, 0), MATCH('Rotation Assembler'!AY$32, Calcs!$AC$5:$AG$5, 0))</f>
        <v>#N/A</v>
      </c>
      <c r="AZ42" s="126" t="e">
        <f>INDEX(Calcs!$AC$5:$AG$51, MATCH('Rotation Assembler'!$A42, Calcs!$AC$5:$AC$51, 0), MATCH('Rotation Assembler'!AZ$32, Calcs!$AC$5:$AG$5, 0))</f>
        <v>#N/A</v>
      </c>
      <c r="BA42" s="126" t="e">
        <f>INDEX(Calcs!$AC$5:$AG$51, MATCH('Rotation Assembler'!$A42, Calcs!$AC$5:$AC$51, 0), MATCH('Rotation Assembler'!BA$32, Calcs!$AC$5:$AG$5, 0))</f>
        <v>#N/A</v>
      </c>
      <c r="BB42" s="126" t="e">
        <f>INDEX(Calcs!$AC$5:$AG$51, MATCH('Rotation Assembler'!$A42, Calcs!$AC$5:$AC$51, 0), MATCH('Rotation Assembler'!BB$32, Calcs!$AC$5:$AG$5, 0))</f>
        <v>#N/A</v>
      </c>
      <c r="BC42" s="126" t="e">
        <f>INDEX(Calcs!$AC$5:$AG$51, MATCH('Rotation Assembler'!$A42, Calcs!$AC$5:$AC$51, 0), MATCH('Rotation Assembler'!BC$32, Calcs!$AC$5:$AG$5, 0))</f>
        <v>#N/A</v>
      </c>
      <c r="BD42" s="126" t="e">
        <f>INDEX(Calcs!$AC$5:$AG$51, MATCH('Rotation Assembler'!$A42, Calcs!$AC$5:$AC$51, 0), MATCH('Rotation Assembler'!BD$32, Calcs!$AC$5:$AG$5, 0))</f>
        <v>#N/A</v>
      </c>
      <c r="BE42" s="126" t="e">
        <f>INDEX(Calcs!$AC$5:$AG$51, MATCH('Rotation Assembler'!$A42, Calcs!$AC$5:$AC$51, 0), MATCH('Rotation Assembler'!BE$32, Calcs!$AC$5:$AG$5, 0))</f>
        <v>#N/A</v>
      </c>
      <c r="BF42" s="126" t="e">
        <f>INDEX(Calcs!$AC$5:$AG$51, MATCH('Rotation Assembler'!$A42, Calcs!$AC$5:$AC$51, 0), MATCH('Rotation Assembler'!BF$32, Calcs!$AC$5:$AG$5, 0))</f>
        <v>#N/A</v>
      </c>
      <c r="BG42" s="126" t="e">
        <f>INDEX(Calcs!$AC$5:$AG$51, MATCH('Rotation Assembler'!$A42, Calcs!$AC$5:$AC$51, 0), MATCH('Rotation Assembler'!BG$32, Calcs!$AC$5:$AG$5, 0))</f>
        <v>#N/A</v>
      </c>
      <c r="BH42" s="126" t="e">
        <f>INDEX(Calcs!$AC$5:$AG$51, MATCH('Rotation Assembler'!$A42, Calcs!$AC$5:$AC$51, 0), MATCH('Rotation Assembler'!BH$32, Calcs!$AC$5:$AG$5, 0))</f>
        <v>#N/A</v>
      </c>
      <c r="BI42" s="126"/>
      <c r="BJ42" s="126"/>
      <c r="BK42" s="126"/>
      <c r="BL42" s="126"/>
      <c r="BM42" s="126"/>
      <c r="BN42" s="126"/>
      <c r="BO42" s="126"/>
      <c r="BP42" s="126"/>
      <c r="BQ42" s="126"/>
      <c r="BR42" s="126"/>
      <c r="BS42" s="126"/>
      <c r="BT42" s="126"/>
      <c r="BU42" s="126"/>
      <c r="BV42" s="126"/>
      <c r="BW42" s="126"/>
      <c r="BX42" s="126"/>
      <c r="BY42" s="126"/>
      <c r="BZ42" s="126"/>
      <c r="CA42" s="126"/>
      <c r="CB42" s="126"/>
      <c r="CC42" s="126"/>
      <c r="CD42" s="126"/>
      <c r="CE42" s="126"/>
      <c r="CF42" s="126"/>
      <c r="CG42" s="126"/>
      <c r="CH42" s="126"/>
      <c r="CI42" s="126"/>
      <c r="CJ42" s="126"/>
      <c r="CK42" s="126"/>
      <c r="CL42" s="126"/>
      <c r="CM42" s="126"/>
      <c r="CN42" s="126"/>
      <c r="CO42" s="126"/>
      <c r="CP42" s="126"/>
      <c r="CQ42" s="126"/>
      <c r="CR42" s="126"/>
      <c r="CS42" s="126"/>
      <c r="CT42" s="126"/>
      <c r="CU42" s="126"/>
      <c r="CV42" s="126"/>
      <c r="CW42" s="126"/>
      <c r="CX42" s="126"/>
      <c r="CY42" s="126"/>
      <c r="CZ42" s="126"/>
      <c r="DA42" s="126"/>
      <c r="DB42" s="126"/>
      <c r="DC42" s="126"/>
    </row>
    <row r="43" spans="1:107" hidden="1" outlineLevel="1" x14ac:dyDescent="0.25">
      <c r="A43" s="122" t="s">
        <v>82</v>
      </c>
      <c r="B43" s="126">
        <f>INDEX(Calcs!$AC$5:$AG$51, MATCH('Rotation Assembler'!$A43, Calcs!$AC$5:$AC$51, 0), MATCH('Rotation Assembler'!B$32, Calcs!$AC$5:$AG$5, 0))</f>
        <v>0</v>
      </c>
      <c r="C43" s="126">
        <f>INDEX(Calcs!$AC$5:$AG$51, MATCH('Rotation Assembler'!$A43, Calcs!$AC$5:$AC$51, 0), MATCH('Rotation Assembler'!C$32, Calcs!$AC$5:$AG$5, 0))</f>
        <v>0</v>
      </c>
      <c r="D43" s="126">
        <f>INDEX(Calcs!$AC$5:$AG$51, MATCH('Rotation Assembler'!$A43, Calcs!$AC$5:$AC$51, 0), MATCH('Rotation Assembler'!D$32, Calcs!$AC$5:$AG$5, 0))</f>
        <v>0</v>
      </c>
      <c r="E43" s="126">
        <f>INDEX(Calcs!$AC$5:$AG$51, MATCH('Rotation Assembler'!$A43, Calcs!$AC$5:$AC$51, 0), MATCH('Rotation Assembler'!E$32, Calcs!$AC$5:$AG$5, 0))</f>
        <v>0</v>
      </c>
      <c r="F43" s="126">
        <f>INDEX(Calcs!$AC$5:$AG$51, MATCH('Rotation Assembler'!$A43, Calcs!$AC$5:$AC$51, 0), MATCH('Rotation Assembler'!F$32, Calcs!$AC$5:$AG$5, 0))</f>
        <v>0</v>
      </c>
      <c r="G43" s="126">
        <f>INDEX(Calcs!$AC$5:$AG$51, MATCH('Rotation Assembler'!$A43, Calcs!$AC$5:$AC$51, 0), MATCH('Rotation Assembler'!G$32, Calcs!$AC$5:$AG$5, 0))</f>
        <v>0</v>
      </c>
      <c r="H43" s="126">
        <f>INDEX(Calcs!$AC$5:$AG$51, MATCH('Rotation Assembler'!$A43, Calcs!$AC$5:$AC$51, 0), MATCH('Rotation Assembler'!H$32, Calcs!$AC$5:$AG$5, 0))</f>
        <v>0</v>
      </c>
      <c r="I43" s="126">
        <f>INDEX(Calcs!$AC$5:$AG$51, MATCH('Rotation Assembler'!$A43, Calcs!$AC$5:$AC$51, 0), MATCH('Rotation Assembler'!I$32, Calcs!$AC$5:$AG$5, 0))</f>
        <v>0</v>
      </c>
      <c r="J43" s="126">
        <f>INDEX(Calcs!$AC$5:$AG$51, MATCH('Rotation Assembler'!$A43, Calcs!$AC$5:$AC$51, 0), MATCH('Rotation Assembler'!J$32, Calcs!$AC$5:$AG$5, 0))</f>
        <v>0</v>
      </c>
      <c r="K43" s="126">
        <f>INDEX(Calcs!$AC$5:$AG$51, MATCH('Rotation Assembler'!$A43, Calcs!$AC$5:$AC$51, 0), MATCH('Rotation Assembler'!K$32, Calcs!$AC$5:$AG$5, 0))</f>
        <v>0</v>
      </c>
      <c r="L43" s="126">
        <f>INDEX(Calcs!$AC$5:$AG$51, MATCH('Rotation Assembler'!$A43, Calcs!$AC$5:$AC$51, 0), MATCH('Rotation Assembler'!L$32, Calcs!$AC$5:$AG$5, 0))</f>
        <v>0</v>
      </c>
      <c r="M43" s="126">
        <f>INDEX(Calcs!$AC$5:$AG$51, MATCH('Rotation Assembler'!$A43, Calcs!$AC$5:$AC$51, 0), MATCH('Rotation Assembler'!M$32, Calcs!$AC$5:$AG$5, 0))</f>
        <v>0</v>
      </c>
      <c r="N43" s="126">
        <f>INDEX(Calcs!$AC$5:$AG$51, MATCH('Rotation Assembler'!$A43, Calcs!$AC$5:$AC$51, 0), MATCH('Rotation Assembler'!N$32, Calcs!$AC$5:$AG$5, 0))</f>
        <v>0</v>
      </c>
      <c r="O43" s="126">
        <f>INDEX(Calcs!$AC$5:$AG$51, MATCH('Rotation Assembler'!$A43, Calcs!$AC$5:$AC$51, 0), MATCH('Rotation Assembler'!O$32, Calcs!$AC$5:$AG$5, 0))</f>
        <v>0</v>
      </c>
      <c r="P43" s="126">
        <f>INDEX(Calcs!$AC$5:$AG$51, MATCH('Rotation Assembler'!$A43, Calcs!$AC$5:$AC$51, 0), MATCH('Rotation Assembler'!P$32, Calcs!$AC$5:$AG$5, 0))</f>
        <v>0</v>
      </c>
      <c r="Q43" s="126">
        <f>INDEX(Calcs!$AC$5:$AG$51, MATCH('Rotation Assembler'!$A43, Calcs!$AC$5:$AC$51, 0), MATCH('Rotation Assembler'!Q$32, Calcs!$AC$5:$AG$5, 0))</f>
        <v>0</v>
      </c>
      <c r="R43" s="126">
        <f>INDEX(Calcs!$AC$5:$AG$51, MATCH('Rotation Assembler'!$A43, Calcs!$AC$5:$AC$51, 0), MATCH('Rotation Assembler'!R$32, Calcs!$AC$5:$AG$5, 0))</f>
        <v>0</v>
      </c>
      <c r="S43" s="126">
        <f>INDEX(Calcs!$AC$5:$AG$51, MATCH('Rotation Assembler'!$A43, Calcs!$AC$5:$AC$51, 0), MATCH('Rotation Assembler'!S$32, Calcs!$AC$5:$AG$5, 0))</f>
        <v>0</v>
      </c>
      <c r="T43" s="126">
        <f>INDEX(Calcs!$AC$5:$AG$51, MATCH('Rotation Assembler'!$A43, Calcs!$AC$5:$AC$51, 0), MATCH('Rotation Assembler'!T$32, Calcs!$AC$5:$AG$5, 0))</f>
        <v>0</v>
      </c>
      <c r="U43" s="126">
        <f>INDEX(Calcs!$AC$5:$AG$51, MATCH('Rotation Assembler'!$A43, Calcs!$AC$5:$AC$51, 0), MATCH('Rotation Assembler'!U$32, Calcs!$AC$5:$AG$5, 0))</f>
        <v>0</v>
      </c>
      <c r="V43" s="126">
        <f>INDEX(Calcs!$AC$5:$AG$51, MATCH('Rotation Assembler'!$A43, Calcs!$AC$5:$AC$51, 0), MATCH('Rotation Assembler'!V$32, Calcs!$AC$5:$AG$5, 0))</f>
        <v>0</v>
      </c>
      <c r="W43" s="126">
        <f>INDEX(Calcs!$AC$5:$AG$51, MATCH('Rotation Assembler'!$A43, Calcs!$AC$5:$AC$51, 0), MATCH('Rotation Assembler'!W$32, Calcs!$AC$5:$AG$5, 0))</f>
        <v>0</v>
      </c>
      <c r="X43" s="126">
        <f>INDEX(Calcs!$AC$5:$AG$51, MATCH('Rotation Assembler'!$A43, Calcs!$AC$5:$AC$51, 0), MATCH('Rotation Assembler'!X$32, Calcs!$AC$5:$AG$5, 0))</f>
        <v>0</v>
      </c>
      <c r="Y43" s="126">
        <f>INDEX(Calcs!$AC$5:$AG$51, MATCH('Rotation Assembler'!$A43, Calcs!$AC$5:$AC$51, 0), MATCH('Rotation Assembler'!Y$32, Calcs!$AC$5:$AG$5, 0))</f>
        <v>0</v>
      </c>
      <c r="Z43" s="126">
        <f>INDEX(Calcs!$AC$5:$AG$51, MATCH('Rotation Assembler'!$A43, Calcs!$AC$5:$AC$51, 0), MATCH('Rotation Assembler'!Z$32, Calcs!$AC$5:$AG$5, 0))</f>
        <v>0</v>
      </c>
      <c r="AA43" s="126">
        <f>INDEX(Calcs!$AC$5:$AG$51, MATCH('Rotation Assembler'!$A43, Calcs!$AC$5:$AC$51, 0), MATCH('Rotation Assembler'!AA$32, Calcs!$AC$5:$AG$5, 0))</f>
        <v>0</v>
      </c>
      <c r="AB43" s="126">
        <f>INDEX(Calcs!$AC$5:$AG$51, MATCH('Rotation Assembler'!$A43, Calcs!$AC$5:$AC$51, 0), MATCH('Rotation Assembler'!AB$32, Calcs!$AC$5:$AG$5, 0))</f>
        <v>0</v>
      </c>
      <c r="AC43" s="126">
        <f>INDEX(Calcs!$AC$5:$AG$51, MATCH('Rotation Assembler'!$A43, Calcs!$AC$5:$AC$51, 0), MATCH('Rotation Assembler'!AC$32, Calcs!$AC$5:$AG$5, 0))</f>
        <v>0</v>
      </c>
      <c r="AD43" s="126">
        <f>INDEX(Calcs!$AC$5:$AG$51, MATCH('Rotation Assembler'!$A43, Calcs!$AC$5:$AC$51, 0), MATCH('Rotation Assembler'!AD$32, Calcs!$AC$5:$AG$5, 0))</f>
        <v>0</v>
      </c>
      <c r="AE43" s="126">
        <f>INDEX(Calcs!$AC$5:$AG$51, MATCH('Rotation Assembler'!$A43, Calcs!$AC$5:$AC$51, 0), MATCH('Rotation Assembler'!AE$32, Calcs!$AC$5:$AG$5, 0))</f>
        <v>0</v>
      </c>
      <c r="AF43" s="126">
        <f>INDEX(Calcs!$AC$5:$AG$51, MATCH('Rotation Assembler'!$A43, Calcs!$AC$5:$AC$51, 0), MATCH('Rotation Assembler'!AF$32, Calcs!$AC$5:$AG$5, 0))</f>
        <v>0</v>
      </c>
      <c r="AG43" s="126">
        <f>INDEX(Calcs!$AC$5:$AG$51, MATCH('Rotation Assembler'!$A43, Calcs!$AC$5:$AC$51, 0), MATCH('Rotation Assembler'!AG$32, Calcs!$AC$5:$AG$5, 0))</f>
        <v>0</v>
      </c>
      <c r="AH43" s="126">
        <f>INDEX(Calcs!$AC$5:$AG$51, MATCH('Rotation Assembler'!$A43, Calcs!$AC$5:$AC$51, 0), MATCH('Rotation Assembler'!AH$32, Calcs!$AC$5:$AG$5, 0))</f>
        <v>0</v>
      </c>
      <c r="AI43" s="126">
        <f>INDEX(Calcs!$AC$5:$AG$51, MATCH('Rotation Assembler'!$A43, Calcs!$AC$5:$AC$51, 0), MATCH('Rotation Assembler'!AI$32, Calcs!$AC$5:$AG$5, 0))</f>
        <v>0</v>
      </c>
      <c r="AJ43" s="126" t="e">
        <f>INDEX(Calcs!$AC$5:$AG$51, MATCH('Rotation Assembler'!$A43, Calcs!$AC$5:$AC$51, 0), MATCH('Rotation Assembler'!AJ$32, Calcs!$AC$5:$AG$5, 0))</f>
        <v>#N/A</v>
      </c>
      <c r="AK43" s="126" t="e">
        <f>INDEX(Calcs!$AC$5:$AG$51, MATCH('Rotation Assembler'!$A43, Calcs!$AC$5:$AC$51, 0), MATCH('Rotation Assembler'!AK$32, Calcs!$AC$5:$AG$5, 0))</f>
        <v>#N/A</v>
      </c>
      <c r="AL43" s="126" t="e">
        <f>INDEX(Calcs!$AC$5:$AG$51, MATCH('Rotation Assembler'!$A43, Calcs!$AC$5:$AC$51, 0), MATCH('Rotation Assembler'!AL$32, Calcs!$AC$5:$AG$5, 0))</f>
        <v>#N/A</v>
      </c>
      <c r="AM43" s="126" t="e">
        <f>INDEX(Calcs!$AC$5:$AG$51, MATCH('Rotation Assembler'!$A43, Calcs!$AC$5:$AC$51, 0), MATCH('Rotation Assembler'!AM$32, Calcs!$AC$5:$AG$5, 0))</f>
        <v>#N/A</v>
      </c>
      <c r="AN43" s="126" t="e">
        <f>INDEX(Calcs!$AC$5:$AG$51, MATCH('Rotation Assembler'!$A43, Calcs!$AC$5:$AC$51, 0), MATCH('Rotation Assembler'!AN$32, Calcs!$AC$5:$AG$5, 0))</f>
        <v>#N/A</v>
      </c>
      <c r="AO43" s="126" t="e">
        <f>INDEX(Calcs!$AC$5:$AG$51, MATCH('Rotation Assembler'!$A43, Calcs!$AC$5:$AC$51, 0), MATCH('Rotation Assembler'!AO$32, Calcs!$AC$5:$AG$5, 0))</f>
        <v>#N/A</v>
      </c>
      <c r="AP43" s="126" t="e">
        <f>INDEX(Calcs!$AC$5:$AG$51, MATCH('Rotation Assembler'!$A43, Calcs!$AC$5:$AC$51, 0), MATCH('Rotation Assembler'!AP$32, Calcs!$AC$5:$AG$5, 0))</f>
        <v>#N/A</v>
      </c>
      <c r="AQ43" s="126" t="e">
        <f>INDEX(Calcs!$AC$5:$AG$51, MATCH('Rotation Assembler'!$A43, Calcs!$AC$5:$AC$51, 0), MATCH('Rotation Assembler'!AQ$32, Calcs!$AC$5:$AG$5, 0))</f>
        <v>#N/A</v>
      </c>
      <c r="AR43" s="126" t="e">
        <f>INDEX(Calcs!$AC$5:$AG$51, MATCH('Rotation Assembler'!$A43, Calcs!$AC$5:$AC$51, 0), MATCH('Rotation Assembler'!AR$32, Calcs!$AC$5:$AG$5, 0))</f>
        <v>#N/A</v>
      </c>
      <c r="AS43" s="126" t="e">
        <f>INDEX(Calcs!$AC$5:$AG$51, MATCH('Rotation Assembler'!$A43, Calcs!$AC$5:$AC$51, 0), MATCH('Rotation Assembler'!AS$32, Calcs!$AC$5:$AG$5, 0))</f>
        <v>#N/A</v>
      </c>
      <c r="AT43" s="126" t="e">
        <f>INDEX(Calcs!$AC$5:$AG$51, MATCH('Rotation Assembler'!$A43, Calcs!$AC$5:$AC$51, 0), MATCH('Rotation Assembler'!AT$32, Calcs!$AC$5:$AG$5, 0))</f>
        <v>#N/A</v>
      </c>
      <c r="AU43" s="126" t="e">
        <f>INDEX(Calcs!$AC$5:$AG$51, MATCH('Rotation Assembler'!$A43, Calcs!$AC$5:$AC$51, 0), MATCH('Rotation Assembler'!AU$32, Calcs!$AC$5:$AG$5, 0))</f>
        <v>#N/A</v>
      </c>
      <c r="AV43" s="126" t="e">
        <f>INDEX(Calcs!$AC$5:$AG$51, MATCH('Rotation Assembler'!$A43, Calcs!$AC$5:$AC$51, 0), MATCH('Rotation Assembler'!AV$32, Calcs!$AC$5:$AG$5, 0))</f>
        <v>#N/A</v>
      </c>
      <c r="AW43" s="126" t="e">
        <f>INDEX(Calcs!$AC$5:$AG$51, MATCH('Rotation Assembler'!$A43, Calcs!$AC$5:$AC$51, 0), MATCH('Rotation Assembler'!AW$32, Calcs!$AC$5:$AG$5, 0))</f>
        <v>#N/A</v>
      </c>
      <c r="AX43" s="126" t="e">
        <f>INDEX(Calcs!$AC$5:$AG$51, MATCH('Rotation Assembler'!$A43, Calcs!$AC$5:$AC$51, 0), MATCH('Rotation Assembler'!AX$32, Calcs!$AC$5:$AG$5, 0))</f>
        <v>#N/A</v>
      </c>
      <c r="AY43" s="126" t="e">
        <f>INDEX(Calcs!$AC$5:$AG$51, MATCH('Rotation Assembler'!$A43, Calcs!$AC$5:$AC$51, 0), MATCH('Rotation Assembler'!AY$32, Calcs!$AC$5:$AG$5, 0))</f>
        <v>#N/A</v>
      </c>
      <c r="AZ43" s="126" t="e">
        <f>INDEX(Calcs!$AC$5:$AG$51, MATCH('Rotation Assembler'!$A43, Calcs!$AC$5:$AC$51, 0), MATCH('Rotation Assembler'!AZ$32, Calcs!$AC$5:$AG$5, 0))</f>
        <v>#N/A</v>
      </c>
      <c r="BA43" s="126" t="e">
        <f>INDEX(Calcs!$AC$5:$AG$51, MATCH('Rotation Assembler'!$A43, Calcs!$AC$5:$AC$51, 0), MATCH('Rotation Assembler'!BA$32, Calcs!$AC$5:$AG$5, 0))</f>
        <v>#N/A</v>
      </c>
      <c r="BB43" s="126" t="e">
        <f>INDEX(Calcs!$AC$5:$AG$51, MATCH('Rotation Assembler'!$A43, Calcs!$AC$5:$AC$51, 0), MATCH('Rotation Assembler'!BB$32, Calcs!$AC$5:$AG$5, 0))</f>
        <v>#N/A</v>
      </c>
      <c r="BC43" s="126" t="e">
        <f>INDEX(Calcs!$AC$5:$AG$51, MATCH('Rotation Assembler'!$A43, Calcs!$AC$5:$AC$51, 0), MATCH('Rotation Assembler'!BC$32, Calcs!$AC$5:$AG$5, 0))</f>
        <v>#N/A</v>
      </c>
      <c r="BD43" s="126" t="e">
        <f>INDEX(Calcs!$AC$5:$AG$51, MATCH('Rotation Assembler'!$A43, Calcs!$AC$5:$AC$51, 0), MATCH('Rotation Assembler'!BD$32, Calcs!$AC$5:$AG$5, 0))</f>
        <v>#N/A</v>
      </c>
      <c r="BE43" s="126" t="e">
        <f>INDEX(Calcs!$AC$5:$AG$51, MATCH('Rotation Assembler'!$A43, Calcs!$AC$5:$AC$51, 0), MATCH('Rotation Assembler'!BE$32, Calcs!$AC$5:$AG$5, 0))</f>
        <v>#N/A</v>
      </c>
      <c r="BF43" s="126" t="e">
        <f>INDEX(Calcs!$AC$5:$AG$51, MATCH('Rotation Assembler'!$A43, Calcs!$AC$5:$AC$51, 0), MATCH('Rotation Assembler'!BF$32, Calcs!$AC$5:$AG$5, 0))</f>
        <v>#N/A</v>
      </c>
      <c r="BG43" s="126" t="e">
        <f>INDEX(Calcs!$AC$5:$AG$51, MATCH('Rotation Assembler'!$A43, Calcs!$AC$5:$AC$51, 0), MATCH('Rotation Assembler'!BG$32, Calcs!$AC$5:$AG$5, 0))</f>
        <v>#N/A</v>
      </c>
      <c r="BH43" s="126" t="e">
        <f>INDEX(Calcs!$AC$5:$AG$51, MATCH('Rotation Assembler'!$A43, Calcs!$AC$5:$AC$51, 0), MATCH('Rotation Assembler'!BH$32, Calcs!$AC$5:$AG$5, 0))</f>
        <v>#N/A</v>
      </c>
      <c r="BI43" s="126"/>
      <c r="BJ43" s="126"/>
      <c r="BK43" s="126"/>
      <c r="BL43" s="126"/>
      <c r="BM43" s="126"/>
      <c r="BN43" s="126"/>
      <c r="BO43" s="126"/>
      <c r="BP43" s="126"/>
      <c r="BQ43" s="126"/>
      <c r="BR43" s="126"/>
      <c r="BS43" s="126"/>
      <c r="BT43" s="126"/>
      <c r="BU43" s="126"/>
      <c r="BV43" s="126"/>
      <c r="BW43" s="126"/>
      <c r="BX43" s="126"/>
      <c r="BY43" s="126"/>
      <c r="BZ43" s="126"/>
      <c r="CA43" s="126"/>
      <c r="CB43" s="126"/>
      <c r="CC43" s="126"/>
      <c r="CD43" s="126"/>
      <c r="CE43" s="126"/>
      <c r="CF43" s="126"/>
      <c r="CG43" s="126"/>
      <c r="CH43" s="126"/>
      <c r="CI43" s="126"/>
      <c r="CJ43" s="126"/>
      <c r="CK43" s="126"/>
      <c r="CL43" s="126"/>
      <c r="CM43" s="126"/>
      <c r="CN43" s="126"/>
      <c r="CO43" s="126"/>
      <c r="CP43" s="126"/>
      <c r="CQ43" s="126"/>
      <c r="CR43" s="126"/>
      <c r="CS43" s="126"/>
      <c r="CT43" s="126"/>
      <c r="CU43" s="126"/>
      <c r="CV43" s="126"/>
      <c r="CW43" s="126"/>
      <c r="CX43" s="126"/>
      <c r="CY43" s="126"/>
      <c r="CZ43" s="126"/>
      <c r="DA43" s="126"/>
      <c r="DB43" s="126"/>
      <c r="DC43" s="126"/>
    </row>
    <row r="44" spans="1:107" hidden="1" outlineLevel="1" x14ac:dyDescent="0.25">
      <c r="A44" s="122" t="s">
        <v>70</v>
      </c>
      <c r="B44" s="126">
        <f>INDEX(Calcs!$AC$5:$AG$51, MATCH('Rotation Assembler'!$A44, Calcs!$AC$5:$AC$51, 0), MATCH('Rotation Assembler'!B$32, Calcs!$AC$5:$AG$5, 0))</f>
        <v>0</v>
      </c>
      <c r="C44" s="126">
        <f>INDEX(Calcs!$AC$5:$AG$51, MATCH('Rotation Assembler'!$A44, Calcs!$AC$5:$AC$51, 0), MATCH('Rotation Assembler'!C$32, Calcs!$AC$5:$AG$5, 0))</f>
        <v>0</v>
      </c>
      <c r="D44" s="126">
        <f>INDEX(Calcs!$AC$5:$AG$51, MATCH('Rotation Assembler'!$A44, Calcs!$AC$5:$AC$51, 0), MATCH('Rotation Assembler'!D$32, Calcs!$AC$5:$AG$5, 0))</f>
        <v>0</v>
      </c>
      <c r="E44" s="126">
        <f>INDEX(Calcs!$AC$5:$AG$51, MATCH('Rotation Assembler'!$A44, Calcs!$AC$5:$AC$51, 0), MATCH('Rotation Assembler'!E$32, Calcs!$AC$5:$AG$5, 0))</f>
        <v>0</v>
      </c>
      <c r="F44" s="126">
        <f>INDEX(Calcs!$AC$5:$AG$51, MATCH('Rotation Assembler'!$A44, Calcs!$AC$5:$AC$51, 0), MATCH('Rotation Assembler'!F$32, Calcs!$AC$5:$AG$5, 0))</f>
        <v>0</v>
      </c>
      <c r="G44" s="126">
        <f>INDEX(Calcs!$AC$5:$AG$51, MATCH('Rotation Assembler'!$A44, Calcs!$AC$5:$AC$51, 0), MATCH('Rotation Assembler'!G$32, Calcs!$AC$5:$AG$5, 0))</f>
        <v>0</v>
      </c>
      <c r="H44" s="126">
        <f>INDEX(Calcs!$AC$5:$AG$51, MATCH('Rotation Assembler'!$A44, Calcs!$AC$5:$AC$51, 0), MATCH('Rotation Assembler'!H$32, Calcs!$AC$5:$AG$5, 0))</f>
        <v>0</v>
      </c>
      <c r="I44" s="126">
        <f>INDEX(Calcs!$AC$5:$AG$51, MATCH('Rotation Assembler'!$A44, Calcs!$AC$5:$AC$51, 0), MATCH('Rotation Assembler'!I$32, Calcs!$AC$5:$AG$5, 0))</f>
        <v>0</v>
      </c>
      <c r="J44" s="126">
        <f>INDEX(Calcs!$AC$5:$AG$51, MATCH('Rotation Assembler'!$A44, Calcs!$AC$5:$AC$51, 0), MATCH('Rotation Assembler'!J$32, Calcs!$AC$5:$AG$5, 0))</f>
        <v>0</v>
      </c>
      <c r="K44" s="126">
        <f>INDEX(Calcs!$AC$5:$AG$51, MATCH('Rotation Assembler'!$A44, Calcs!$AC$5:$AC$51, 0), MATCH('Rotation Assembler'!K$32, Calcs!$AC$5:$AG$5, 0))</f>
        <v>0</v>
      </c>
      <c r="L44" s="126">
        <f>INDEX(Calcs!$AC$5:$AG$51, MATCH('Rotation Assembler'!$A44, Calcs!$AC$5:$AC$51, 0), MATCH('Rotation Assembler'!L$32, Calcs!$AC$5:$AG$5, 0))</f>
        <v>0</v>
      </c>
      <c r="M44" s="126">
        <f>INDEX(Calcs!$AC$5:$AG$51, MATCH('Rotation Assembler'!$A44, Calcs!$AC$5:$AC$51, 0), MATCH('Rotation Assembler'!M$32, Calcs!$AC$5:$AG$5, 0))</f>
        <v>0</v>
      </c>
      <c r="N44" s="126">
        <f>INDEX(Calcs!$AC$5:$AG$51, MATCH('Rotation Assembler'!$A44, Calcs!$AC$5:$AC$51, 0), MATCH('Rotation Assembler'!N$32, Calcs!$AC$5:$AG$5, 0))</f>
        <v>0</v>
      </c>
      <c r="O44" s="126">
        <f>INDEX(Calcs!$AC$5:$AG$51, MATCH('Rotation Assembler'!$A44, Calcs!$AC$5:$AC$51, 0), MATCH('Rotation Assembler'!O$32, Calcs!$AC$5:$AG$5, 0))</f>
        <v>0</v>
      </c>
      <c r="P44" s="126">
        <f>INDEX(Calcs!$AC$5:$AG$51, MATCH('Rotation Assembler'!$A44, Calcs!$AC$5:$AC$51, 0), MATCH('Rotation Assembler'!P$32, Calcs!$AC$5:$AG$5, 0))</f>
        <v>0</v>
      </c>
      <c r="Q44" s="126">
        <f>INDEX(Calcs!$AC$5:$AG$51, MATCH('Rotation Assembler'!$A44, Calcs!$AC$5:$AC$51, 0), MATCH('Rotation Assembler'!Q$32, Calcs!$AC$5:$AG$5, 0))</f>
        <v>0</v>
      </c>
      <c r="R44" s="126">
        <f>INDEX(Calcs!$AC$5:$AG$51, MATCH('Rotation Assembler'!$A44, Calcs!$AC$5:$AC$51, 0), MATCH('Rotation Assembler'!R$32, Calcs!$AC$5:$AG$5, 0))</f>
        <v>0</v>
      </c>
      <c r="S44" s="126">
        <f>INDEX(Calcs!$AC$5:$AG$51, MATCH('Rotation Assembler'!$A44, Calcs!$AC$5:$AC$51, 0), MATCH('Rotation Assembler'!S$32, Calcs!$AC$5:$AG$5, 0))</f>
        <v>0</v>
      </c>
      <c r="T44" s="126">
        <f>INDEX(Calcs!$AC$5:$AG$51, MATCH('Rotation Assembler'!$A44, Calcs!$AC$5:$AC$51, 0), MATCH('Rotation Assembler'!T$32, Calcs!$AC$5:$AG$5, 0))</f>
        <v>0</v>
      </c>
      <c r="U44" s="126">
        <f>INDEX(Calcs!$AC$5:$AG$51, MATCH('Rotation Assembler'!$A44, Calcs!$AC$5:$AC$51, 0), MATCH('Rotation Assembler'!U$32, Calcs!$AC$5:$AG$5, 0))</f>
        <v>0</v>
      </c>
      <c r="V44" s="126">
        <f>INDEX(Calcs!$AC$5:$AG$51, MATCH('Rotation Assembler'!$A44, Calcs!$AC$5:$AC$51, 0), MATCH('Rotation Assembler'!V$32, Calcs!$AC$5:$AG$5, 0))</f>
        <v>0</v>
      </c>
      <c r="W44" s="126">
        <f>INDEX(Calcs!$AC$5:$AG$51, MATCH('Rotation Assembler'!$A44, Calcs!$AC$5:$AC$51, 0), MATCH('Rotation Assembler'!W$32, Calcs!$AC$5:$AG$5, 0))</f>
        <v>0</v>
      </c>
      <c r="X44" s="126">
        <f>INDEX(Calcs!$AC$5:$AG$51, MATCH('Rotation Assembler'!$A44, Calcs!$AC$5:$AC$51, 0), MATCH('Rotation Assembler'!X$32, Calcs!$AC$5:$AG$5, 0))</f>
        <v>0</v>
      </c>
      <c r="Y44" s="126">
        <f>INDEX(Calcs!$AC$5:$AG$51, MATCH('Rotation Assembler'!$A44, Calcs!$AC$5:$AC$51, 0), MATCH('Rotation Assembler'!Y$32, Calcs!$AC$5:$AG$5, 0))</f>
        <v>0</v>
      </c>
      <c r="Z44" s="126">
        <f>INDEX(Calcs!$AC$5:$AG$51, MATCH('Rotation Assembler'!$A44, Calcs!$AC$5:$AC$51, 0), MATCH('Rotation Assembler'!Z$32, Calcs!$AC$5:$AG$5, 0))</f>
        <v>0</v>
      </c>
      <c r="AA44" s="126">
        <f>INDEX(Calcs!$AC$5:$AG$51, MATCH('Rotation Assembler'!$A44, Calcs!$AC$5:$AC$51, 0), MATCH('Rotation Assembler'!AA$32, Calcs!$AC$5:$AG$5, 0))</f>
        <v>0</v>
      </c>
      <c r="AB44" s="126">
        <f>INDEX(Calcs!$AC$5:$AG$51, MATCH('Rotation Assembler'!$A44, Calcs!$AC$5:$AC$51, 0), MATCH('Rotation Assembler'!AB$32, Calcs!$AC$5:$AG$5, 0))</f>
        <v>0</v>
      </c>
      <c r="AC44" s="126">
        <f>INDEX(Calcs!$AC$5:$AG$51, MATCH('Rotation Assembler'!$A44, Calcs!$AC$5:$AC$51, 0), MATCH('Rotation Assembler'!AC$32, Calcs!$AC$5:$AG$5, 0))</f>
        <v>0</v>
      </c>
      <c r="AD44" s="126">
        <f>INDEX(Calcs!$AC$5:$AG$51, MATCH('Rotation Assembler'!$A44, Calcs!$AC$5:$AC$51, 0), MATCH('Rotation Assembler'!AD$32, Calcs!$AC$5:$AG$5, 0))</f>
        <v>0</v>
      </c>
      <c r="AE44" s="126">
        <f>INDEX(Calcs!$AC$5:$AG$51, MATCH('Rotation Assembler'!$A44, Calcs!$AC$5:$AC$51, 0), MATCH('Rotation Assembler'!AE$32, Calcs!$AC$5:$AG$5, 0))</f>
        <v>0</v>
      </c>
      <c r="AF44" s="126">
        <f>INDEX(Calcs!$AC$5:$AG$51, MATCH('Rotation Assembler'!$A44, Calcs!$AC$5:$AC$51, 0), MATCH('Rotation Assembler'!AF$32, Calcs!$AC$5:$AG$5, 0))</f>
        <v>0</v>
      </c>
      <c r="AG44" s="126">
        <f>INDEX(Calcs!$AC$5:$AG$51, MATCH('Rotation Assembler'!$A44, Calcs!$AC$5:$AC$51, 0), MATCH('Rotation Assembler'!AG$32, Calcs!$AC$5:$AG$5, 0))</f>
        <v>0</v>
      </c>
      <c r="AH44" s="126">
        <f>INDEX(Calcs!$AC$5:$AG$51, MATCH('Rotation Assembler'!$A44, Calcs!$AC$5:$AC$51, 0), MATCH('Rotation Assembler'!AH$32, Calcs!$AC$5:$AG$5, 0))</f>
        <v>0</v>
      </c>
      <c r="AI44" s="126">
        <f>INDEX(Calcs!$AC$5:$AG$51, MATCH('Rotation Assembler'!$A44, Calcs!$AC$5:$AC$51, 0), MATCH('Rotation Assembler'!AI$32, Calcs!$AC$5:$AG$5, 0))</f>
        <v>0</v>
      </c>
      <c r="AJ44" s="126" t="e">
        <f>INDEX(Calcs!$AC$5:$AG$51, MATCH('Rotation Assembler'!$A44, Calcs!$AC$5:$AC$51, 0), MATCH('Rotation Assembler'!AJ$32, Calcs!$AC$5:$AG$5, 0))</f>
        <v>#N/A</v>
      </c>
      <c r="AK44" s="126" t="e">
        <f>INDEX(Calcs!$AC$5:$AG$51, MATCH('Rotation Assembler'!$A44, Calcs!$AC$5:$AC$51, 0), MATCH('Rotation Assembler'!AK$32, Calcs!$AC$5:$AG$5, 0))</f>
        <v>#N/A</v>
      </c>
      <c r="AL44" s="126" t="e">
        <f>INDEX(Calcs!$AC$5:$AG$51, MATCH('Rotation Assembler'!$A44, Calcs!$AC$5:$AC$51, 0), MATCH('Rotation Assembler'!AL$32, Calcs!$AC$5:$AG$5, 0))</f>
        <v>#N/A</v>
      </c>
      <c r="AM44" s="126" t="e">
        <f>INDEX(Calcs!$AC$5:$AG$51, MATCH('Rotation Assembler'!$A44, Calcs!$AC$5:$AC$51, 0), MATCH('Rotation Assembler'!AM$32, Calcs!$AC$5:$AG$5, 0))</f>
        <v>#N/A</v>
      </c>
      <c r="AN44" s="126" t="e">
        <f>INDEX(Calcs!$AC$5:$AG$51, MATCH('Rotation Assembler'!$A44, Calcs!$AC$5:$AC$51, 0), MATCH('Rotation Assembler'!AN$32, Calcs!$AC$5:$AG$5, 0))</f>
        <v>#N/A</v>
      </c>
      <c r="AO44" s="126" t="e">
        <f>INDEX(Calcs!$AC$5:$AG$51, MATCH('Rotation Assembler'!$A44, Calcs!$AC$5:$AC$51, 0), MATCH('Rotation Assembler'!AO$32, Calcs!$AC$5:$AG$5, 0))</f>
        <v>#N/A</v>
      </c>
      <c r="AP44" s="126" t="e">
        <f>INDEX(Calcs!$AC$5:$AG$51, MATCH('Rotation Assembler'!$A44, Calcs!$AC$5:$AC$51, 0), MATCH('Rotation Assembler'!AP$32, Calcs!$AC$5:$AG$5, 0))</f>
        <v>#N/A</v>
      </c>
      <c r="AQ44" s="126" t="e">
        <f>INDEX(Calcs!$AC$5:$AG$51, MATCH('Rotation Assembler'!$A44, Calcs!$AC$5:$AC$51, 0), MATCH('Rotation Assembler'!AQ$32, Calcs!$AC$5:$AG$5, 0))</f>
        <v>#N/A</v>
      </c>
      <c r="AR44" s="126" t="e">
        <f>INDEX(Calcs!$AC$5:$AG$51, MATCH('Rotation Assembler'!$A44, Calcs!$AC$5:$AC$51, 0), MATCH('Rotation Assembler'!AR$32, Calcs!$AC$5:$AG$5, 0))</f>
        <v>#N/A</v>
      </c>
      <c r="AS44" s="126" t="e">
        <f>INDEX(Calcs!$AC$5:$AG$51, MATCH('Rotation Assembler'!$A44, Calcs!$AC$5:$AC$51, 0), MATCH('Rotation Assembler'!AS$32, Calcs!$AC$5:$AG$5, 0))</f>
        <v>#N/A</v>
      </c>
      <c r="AT44" s="126" t="e">
        <f>INDEX(Calcs!$AC$5:$AG$51, MATCH('Rotation Assembler'!$A44, Calcs!$AC$5:$AC$51, 0), MATCH('Rotation Assembler'!AT$32, Calcs!$AC$5:$AG$5, 0))</f>
        <v>#N/A</v>
      </c>
      <c r="AU44" s="126" t="e">
        <f>INDEX(Calcs!$AC$5:$AG$51, MATCH('Rotation Assembler'!$A44, Calcs!$AC$5:$AC$51, 0), MATCH('Rotation Assembler'!AU$32, Calcs!$AC$5:$AG$5, 0))</f>
        <v>#N/A</v>
      </c>
      <c r="AV44" s="126" t="e">
        <f>INDEX(Calcs!$AC$5:$AG$51, MATCH('Rotation Assembler'!$A44, Calcs!$AC$5:$AC$51, 0), MATCH('Rotation Assembler'!AV$32, Calcs!$AC$5:$AG$5, 0))</f>
        <v>#N/A</v>
      </c>
      <c r="AW44" s="126" t="e">
        <f>INDEX(Calcs!$AC$5:$AG$51, MATCH('Rotation Assembler'!$A44, Calcs!$AC$5:$AC$51, 0), MATCH('Rotation Assembler'!AW$32, Calcs!$AC$5:$AG$5, 0))</f>
        <v>#N/A</v>
      </c>
      <c r="AX44" s="126" t="e">
        <f>INDEX(Calcs!$AC$5:$AG$51, MATCH('Rotation Assembler'!$A44, Calcs!$AC$5:$AC$51, 0), MATCH('Rotation Assembler'!AX$32, Calcs!$AC$5:$AG$5, 0))</f>
        <v>#N/A</v>
      </c>
      <c r="AY44" s="126" t="e">
        <f>INDEX(Calcs!$AC$5:$AG$51, MATCH('Rotation Assembler'!$A44, Calcs!$AC$5:$AC$51, 0), MATCH('Rotation Assembler'!AY$32, Calcs!$AC$5:$AG$5, 0))</f>
        <v>#N/A</v>
      </c>
      <c r="AZ44" s="126" t="e">
        <f>INDEX(Calcs!$AC$5:$AG$51, MATCH('Rotation Assembler'!$A44, Calcs!$AC$5:$AC$51, 0), MATCH('Rotation Assembler'!AZ$32, Calcs!$AC$5:$AG$5, 0))</f>
        <v>#N/A</v>
      </c>
      <c r="BA44" s="126" t="e">
        <f>INDEX(Calcs!$AC$5:$AG$51, MATCH('Rotation Assembler'!$A44, Calcs!$AC$5:$AC$51, 0), MATCH('Rotation Assembler'!BA$32, Calcs!$AC$5:$AG$5, 0))</f>
        <v>#N/A</v>
      </c>
      <c r="BB44" s="126" t="e">
        <f>INDEX(Calcs!$AC$5:$AG$51, MATCH('Rotation Assembler'!$A44, Calcs!$AC$5:$AC$51, 0), MATCH('Rotation Assembler'!BB$32, Calcs!$AC$5:$AG$5, 0))</f>
        <v>#N/A</v>
      </c>
      <c r="BC44" s="126" t="e">
        <f>INDEX(Calcs!$AC$5:$AG$51, MATCH('Rotation Assembler'!$A44, Calcs!$AC$5:$AC$51, 0), MATCH('Rotation Assembler'!BC$32, Calcs!$AC$5:$AG$5, 0))</f>
        <v>#N/A</v>
      </c>
      <c r="BD44" s="126" t="e">
        <f>INDEX(Calcs!$AC$5:$AG$51, MATCH('Rotation Assembler'!$A44, Calcs!$AC$5:$AC$51, 0), MATCH('Rotation Assembler'!BD$32, Calcs!$AC$5:$AG$5, 0))</f>
        <v>#N/A</v>
      </c>
      <c r="BE44" s="126" t="e">
        <f>INDEX(Calcs!$AC$5:$AG$51, MATCH('Rotation Assembler'!$A44, Calcs!$AC$5:$AC$51, 0), MATCH('Rotation Assembler'!BE$32, Calcs!$AC$5:$AG$5, 0))</f>
        <v>#N/A</v>
      </c>
      <c r="BF44" s="126" t="e">
        <f>INDEX(Calcs!$AC$5:$AG$51, MATCH('Rotation Assembler'!$A44, Calcs!$AC$5:$AC$51, 0), MATCH('Rotation Assembler'!BF$32, Calcs!$AC$5:$AG$5, 0))</f>
        <v>#N/A</v>
      </c>
      <c r="BG44" s="126" t="e">
        <f>INDEX(Calcs!$AC$5:$AG$51, MATCH('Rotation Assembler'!$A44, Calcs!$AC$5:$AC$51, 0), MATCH('Rotation Assembler'!BG$32, Calcs!$AC$5:$AG$5, 0))</f>
        <v>#N/A</v>
      </c>
      <c r="BH44" s="126" t="e">
        <f>INDEX(Calcs!$AC$5:$AG$51, MATCH('Rotation Assembler'!$A44, Calcs!$AC$5:$AC$51, 0), MATCH('Rotation Assembler'!BH$32, Calcs!$AC$5:$AG$5, 0))</f>
        <v>#N/A</v>
      </c>
      <c r="BI44" s="126"/>
      <c r="BJ44" s="126"/>
      <c r="BK44" s="126"/>
      <c r="BL44" s="126"/>
      <c r="BM44" s="126"/>
      <c r="BN44" s="126"/>
      <c r="BO44" s="126"/>
      <c r="BP44" s="126"/>
      <c r="BQ44" s="126"/>
      <c r="BR44" s="126"/>
      <c r="BS44" s="126"/>
      <c r="BT44" s="126"/>
      <c r="BU44" s="126"/>
      <c r="BV44" s="126"/>
      <c r="BW44" s="126"/>
      <c r="BX44" s="126"/>
      <c r="BY44" s="126"/>
      <c r="BZ44" s="126"/>
      <c r="CA44" s="126"/>
      <c r="CB44" s="126"/>
      <c r="CC44" s="126"/>
      <c r="CD44" s="126"/>
      <c r="CE44" s="126"/>
      <c r="CF44" s="126"/>
      <c r="CG44" s="126"/>
      <c r="CH44" s="126"/>
      <c r="CI44" s="126"/>
      <c r="CJ44" s="126"/>
      <c r="CK44" s="126"/>
      <c r="CL44" s="126"/>
      <c r="CM44" s="126"/>
      <c r="CN44" s="126"/>
      <c r="CO44" s="126"/>
      <c r="CP44" s="126"/>
      <c r="CQ44" s="126"/>
      <c r="CR44" s="126"/>
      <c r="CS44" s="126"/>
      <c r="CT44" s="126"/>
      <c r="CU44" s="126"/>
      <c r="CV44" s="126"/>
      <c r="CW44" s="126"/>
      <c r="CX44" s="126"/>
      <c r="CY44" s="126"/>
      <c r="CZ44" s="126"/>
      <c r="DA44" s="126"/>
      <c r="DB44" s="126"/>
      <c r="DC44" s="126"/>
    </row>
    <row r="45" spans="1:107" hidden="1" outlineLevel="1" x14ac:dyDescent="0.25">
      <c r="A45" s="122" t="s">
        <v>71</v>
      </c>
      <c r="B45" s="126">
        <f>INDEX(Calcs!$AC$5:$AG$51, MATCH('Rotation Assembler'!$A45, Calcs!$AC$5:$AC$51, 0), MATCH('Rotation Assembler'!B$32, Calcs!$AC$5:$AG$5, 0))</f>
        <v>0</v>
      </c>
      <c r="C45" s="126">
        <f>INDEX(Calcs!$AC$5:$AG$51, MATCH('Rotation Assembler'!$A45, Calcs!$AC$5:$AC$51, 0), MATCH('Rotation Assembler'!C$32, Calcs!$AC$5:$AG$5, 0))</f>
        <v>0</v>
      </c>
      <c r="D45" s="126">
        <f>INDEX(Calcs!$AC$5:$AG$51, MATCH('Rotation Assembler'!$A45, Calcs!$AC$5:$AC$51, 0), MATCH('Rotation Assembler'!D$32, Calcs!$AC$5:$AG$5, 0))</f>
        <v>0.15</v>
      </c>
      <c r="E45" s="126">
        <f>INDEX(Calcs!$AC$5:$AG$51, MATCH('Rotation Assembler'!$A45, Calcs!$AC$5:$AC$51, 0), MATCH('Rotation Assembler'!E$32, Calcs!$AC$5:$AG$5, 0))</f>
        <v>0.15</v>
      </c>
      <c r="F45" s="126">
        <f>INDEX(Calcs!$AC$5:$AG$51, MATCH('Rotation Assembler'!$A45, Calcs!$AC$5:$AC$51, 0), MATCH('Rotation Assembler'!F$32, Calcs!$AC$5:$AG$5, 0))</f>
        <v>0.15</v>
      </c>
      <c r="G45" s="126">
        <f>INDEX(Calcs!$AC$5:$AG$51, MATCH('Rotation Assembler'!$A45, Calcs!$AC$5:$AC$51, 0), MATCH('Rotation Assembler'!G$32, Calcs!$AC$5:$AG$5, 0))</f>
        <v>0.15</v>
      </c>
      <c r="H45" s="126">
        <f>INDEX(Calcs!$AC$5:$AG$51, MATCH('Rotation Assembler'!$A45, Calcs!$AC$5:$AC$51, 0), MATCH('Rotation Assembler'!H$32, Calcs!$AC$5:$AG$5, 0))</f>
        <v>0</v>
      </c>
      <c r="I45" s="126">
        <f>INDEX(Calcs!$AC$5:$AG$51, MATCH('Rotation Assembler'!$A45, Calcs!$AC$5:$AC$51, 0), MATCH('Rotation Assembler'!I$32, Calcs!$AC$5:$AG$5, 0))</f>
        <v>0.15</v>
      </c>
      <c r="J45" s="126">
        <f>INDEX(Calcs!$AC$5:$AG$51, MATCH('Rotation Assembler'!$A45, Calcs!$AC$5:$AC$51, 0), MATCH('Rotation Assembler'!J$32, Calcs!$AC$5:$AG$5, 0))</f>
        <v>0.15</v>
      </c>
      <c r="K45" s="126">
        <f>INDEX(Calcs!$AC$5:$AG$51, MATCH('Rotation Assembler'!$A45, Calcs!$AC$5:$AC$51, 0), MATCH('Rotation Assembler'!K$32, Calcs!$AC$5:$AG$5, 0))</f>
        <v>0.15</v>
      </c>
      <c r="L45" s="126">
        <f>INDEX(Calcs!$AC$5:$AG$51, MATCH('Rotation Assembler'!$A45, Calcs!$AC$5:$AC$51, 0), MATCH('Rotation Assembler'!L$32, Calcs!$AC$5:$AG$5, 0))</f>
        <v>0.15</v>
      </c>
      <c r="M45" s="126">
        <f>INDEX(Calcs!$AC$5:$AG$51, MATCH('Rotation Assembler'!$A45, Calcs!$AC$5:$AC$51, 0), MATCH('Rotation Assembler'!M$32, Calcs!$AC$5:$AG$5, 0))</f>
        <v>0.15</v>
      </c>
      <c r="N45" s="126">
        <f>INDEX(Calcs!$AC$5:$AG$51, MATCH('Rotation Assembler'!$A45, Calcs!$AC$5:$AC$51, 0), MATCH('Rotation Assembler'!N$32, Calcs!$AC$5:$AG$5, 0))</f>
        <v>0.15</v>
      </c>
      <c r="O45" s="126">
        <f>INDEX(Calcs!$AC$5:$AG$51, MATCH('Rotation Assembler'!$A45, Calcs!$AC$5:$AC$51, 0), MATCH('Rotation Assembler'!O$32, Calcs!$AC$5:$AG$5, 0))</f>
        <v>0</v>
      </c>
      <c r="P45" s="126">
        <f>INDEX(Calcs!$AC$5:$AG$51, MATCH('Rotation Assembler'!$A45, Calcs!$AC$5:$AC$51, 0), MATCH('Rotation Assembler'!P$32, Calcs!$AC$5:$AG$5, 0))</f>
        <v>0</v>
      </c>
      <c r="Q45" s="126">
        <f>INDEX(Calcs!$AC$5:$AG$51, MATCH('Rotation Assembler'!$A45, Calcs!$AC$5:$AC$51, 0), MATCH('Rotation Assembler'!Q$32, Calcs!$AC$5:$AG$5, 0))</f>
        <v>0</v>
      </c>
      <c r="R45" s="126">
        <f>INDEX(Calcs!$AC$5:$AG$51, MATCH('Rotation Assembler'!$A45, Calcs!$AC$5:$AC$51, 0), MATCH('Rotation Assembler'!R$32, Calcs!$AC$5:$AG$5, 0))</f>
        <v>0</v>
      </c>
      <c r="S45" s="126">
        <f>INDEX(Calcs!$AC$5:$AG$51, MATCH('Rotation Assembler'!$A45, Calcs!$AC$5:$AC$51, 0), MATCH('Rotation Assembler'!S$32, Calcs!$AC$5:$AG$5, 0))</f>
        <v>0</v>
      </c>
      <c r="T45" s="126">
        <f>INDEX(Calcs!$AC$5:$AG$51, MATCH('Rotation Assembler'!$A45, Calcs!$AC$5:$AC$51, 0), MATCH('Rotation Assembler'!T$32, Calcs!$AC$5:$AG$5, 0))</f>
        <v>0</v>
      </c>
      <c r="U45" s="126">
        <f>INDEX(Calcs!$AC$5:$AG$51, MATCH('Rotation Assembler'!$A45, Calcs!$AC$5:$AC$51, 0), MATCH('Rotation Assembler'!U$32, Calcs!$AC$5:$AG$5, 0))</f>
        <v>0</v>
      </c>
      <c r="V45" s="126">
        <f>INDEX(Calcs!$AC$5:$AG$51, MATCH('Rotation Assembler'!$A45, Calcs!$AC$5:$AC$51, 0), MATCH('Rotation Assembler'!V$32, Calcs!$AC$5:$AG$5, 0))</f>
        <v>0</v>
      </c>
      <c r="W45" s="126">
        <f>INDEX(Calcs!$AC$5:$AG$51, MATCH('Rotation Assembler'!$A45, Calcs!$AC$5:$AC$51, 0), MATCH('Rotation Assembler'!W$32, Calcs!$AC$5:$AG$5, 0))</f>
        <v>0</v>
      </c>
      <c r="X45" s="126">
        <f>INDEX(Calcs!$AC$5:$AG$51, MATCH('Rotation Assembler'!$A45, Calcs!$AC$5:$AC$51, 0), MATCH('Rotation Assembler'!X$32, Calcs!$AC$5:$AG$5, 0))</f>
        <v>0</v>
      </c>
      <c r="Y45" s="126">
        <f>INDEX(Calcs!$AC$5:$AG$51, MATCH('Rotation Assembler'!$A45, Calcs!$AC$5:$AC$51, 0), MATCH('Rotation Assembler'!Y$32, Calcs!$AC$5:$AG$5, 0))</f>
        <v>0</v>
      </c>
      <c r="Z45" s="126">
        <f>INDEX(Calcs!$AC$5:$AG$51, MATCH('Rotation Assembler'!$A45, Calcs!$AC$5:$AC$51, 0), MATCH('Rotation Assembler'!Z$32, Calcs!$AC$5:$AG$5, 0))</f>
        <v>0</v>
      </c>
      <c r="AA45" s="126">
        <f>INDEX(Calcs!$AC$5:$AG$51, MATCH('Rotation Assembler'!$A45, Calcs!$AC$5:$AC$51, 0), MATCH('Rotation Assembler'!AA$32, Calcs!$AC$5:$AG$5, 0))</f>
        <v>0</v>
      </c>
      <c r="AB45" s="126">
        <f>INDEX(Calcs!$AC$5:$AG$51, MATCH('Rotation Assembler'!$A45, Calcs!$AC$5:$AC$51, 0), MATCH('Rotation Assembler'!AB$32, Calcs!$AC$5:$AG$5, 0))</f>
        <v>0</v>
      </c>
      <c r="AC45" s="126">
        <f>INDEX(Calcs!$AC$5:$AG$51, MATCH('Rotation Assembler'!$A45, Calcs!$AC$5:$AC$51, 0), MATCH('Rotation Assembler'!AC$32, Calcs!$AC$5:$AG$5, 0))</f>
        <v>0.15</v>
      </c>
      <c r="AD45" s="126">
        <f>INDEX(Calcs!$AC$5:$AG$51, MATCH('Rotation Assembler'!$A45, Calcs!$AC$5:$AC$51, 0), MATCH('Rotation Assembler'!AD$32, Calcs!$AC$5:$AG$5, 0))</f>
        <v>0.15</v>
      </c>
      <c r="AE45" s="126">
        <f>INDEX(Calcs!$AC$5:$AG$51, MATCH('Rotation Assembler'!$A45, Calcs!$AC$5:$AC$51, 0), MATCH('Rotation Assembler'!AE$32, Calcs!$AC$5:$AG$5, 0))</f>
        <v>0</v>
      </c>
      <c r="AF45" s="126">
        <f>INDEX(Calcs!$AC$5:$AG$51, MATCH('Rotation Assembler'!$A45, Calcs!$AC$5:$AC$51, 0), MATCH('Rotation Assembler'!AF$32, Calcs!$AC$5:$AG$5, 0))</f>
        <v>0</v>
      </c>
      <c r="AG45" s="126">
        <f>INDEX(Calcs!$AC$5:$AG$51, MATCH('Rotation Assembler'!$A45, Calcs!$AC$5:$AC$51, 0), MATCH('Rotation Assembler'!AG$32, Calcs!$AC$5:$AG$5, 0))</f>
        <v>0</v>
      </c>
      <c r="AH45" s="126">
        <f>INDEX(Calcs!$AC$5:$AG$51, MATCH('Rotation Assembler'!$A45, Calcs!$AC$5:$AC$51, 0), MATCH('Rotation Assembler'!AH$32, Calcs!$AC$5:$AG$5, 0))</f>
        <v>0</v>
      </c>
      <c r="AI45" s="126">
        <f>INDEX(Calcs!$AC$5:$AG$51, MATCH('Rotation Assembler'!$A45, Calcs!$AC$5:$AC$51, 0), MATCH('Rotation Assembler'!AI$32, Calcs!$AC$5:$AG$5, 0))</f>
        <v>0</v>
      </c>
      <c r="AJ45" s="126" t="e">
        <f>INDEX(Calcs!$AC$5:$AG$51, MATCH('Rotation Assembler'!$A45, Calcs!$AC$5:$AC$51, 0), MATCH('Rotation Assembler'!AJ$32, Calcs!$AC$5:$AG$5, 0))</f>
        <v>#N/A</v>
      </c>
      <c r="AK45" s="126" t="e">
        <f>INDEX(Calcs!$AC$5:$AG$51, MATCH('Rotation Assembler'!$A45, Calcs!$AC$5:$AC$51, 0), MATCH('Rotation Assembler'!AK$32, Calcs!$AC$5:$AG$5, 0))</f>
        <v>#N/A</v>
      </c>
      <c r="AL45" s="126" t="e">
        <f>INDEX(Calcs!$AC$5:$AG$51, MATCH('Rotation Assembler'!$A45, Calcs!$AC$5:$AC$51, 0), MATCH('Rotation Assembler'!AL$32, Calcs!$AC$5:$AG$5, 0))</f>
        <v>#N/A</v>
      </c>
      <c r="AM45" s="126" t="e">
        <f>INDEX(Calcs!$AC$5:$AG$51, MATCH('Rotation Assembler'!$A45, Calcs!$AC$5:$AC$51, 0), MATCH('Rotation Assembler'!AM$32, Calcs!$AC$5:$AG$5, 0))</f>
        <v>#N/A</v>
      </c>
      <c r="AN45" s="126" t="e">
        <f>INDEX(Calcs!$AC$5:$AG$51, MATCH('Rotation Assembler'!$A45, Calcs!$AC$5:$AC$51, 0), MATCH('Rotation Assembler'!AN$32, Calcs!$AC$5:$AG$5, 0))</f>
        <v>#N/A</v>
      </c>
      <c r="AO45" s="126" t="e">
        <f>INDEX(Calcs!$AC$5:$AG$51, MATCH('Rotation Assembler'!$A45, Calcs!$AC$5:$AC$51, 0), MATCH('Rotation Assembler'!AO$32, Calcs!$AC$5:$AG$5, 0))</f>
        <v>#N/A</v>
      </c>
      <c r="AP45" s="126" t="e">
        <f>INDEX(Calcs!$AC$5:$AG$51, MATCH('Rotation Assembler'!$A45, Calcs!$AC$5:$AC$51, 0), MATCH('Rotation Assembler'!AP$32, Calcs!$AC$5:$AG$5, 0))</f>
        <v>#N/A</v>
      </c>
      <c r="AQ45" s="126" t="e">
        <f>INDEX(Calcs!$AC$5:$AG$51, MATCH('Rotation Assembler'!$A45, Calcs!$AC$5:$AC$51, 0), MATCH('Rotation Assembler'!AQ$32, Calcs!$AC$5:$AG$5, 0))</f>
        <v>#N/A</v>
      </c>
      <c r="AR45" s="126" t="e">
        <f>INDEX(Calcs!$AC$5:$AG$51, MATCH('Rotation Assembler'!$A45, Calcs!$AC$5:$AC$51, 0), MATCH('Rotation Assembler'!AR$32, Calcs!$AC$5:$AG$5, 0))</f>
        <v>#N/A</v>
      </c>
      <c r="AS45" s="126" t="e">
        <f>INDEX(Calcs!$AC$5:$AG$51, MATCH('Rotation Assembler'!$A45, Calcs!$AC$5:$AC$51, 0), MATCH('Rotation Assembler'!AS$32, Calcs!$AC$5:$AG$5, 0))</f>
        <v>#N/A</v>
      </c>
      <c r="AT45" s="126" t="e">
        <f>INDEX(Calcs!$AC$5:$AG$51, MATCH('Rotation Assembler'!$A45, Calcs!$AC$5:$AC$51, 0), MATCH('Rotation Assembler'!AT$32, Calcs!$AC$5:$AG$5, 0))</f>
        <v>#N/A</v>
      </c>
      <c r="AU45" s="126" t="e">
        <f>INDEX(Calcs!$AC$5:$AG$51, MATCH('Rotation Assembler'!$A45, Calcs!$AC$5:$AC$51, 0), MATCH('Rotation Assembler'!AU$32, Calcs!$AC$5:$AG$5, 0))</f>
        <v>#N/A</v>
      </c>
      <c r="AV45" s="126" t="e">
        <f>INDEX(Calcs!$AC$5:$AG$51, MATCH('Rotation Assembler'!$A45, Calcs!$AC$5:$AC$51, 0), MATCH('Rotation Assembler'!AV$32, Calcs!$AC$5:$AG$5, 0))</f>
        <v>#N/A</v>
      </c>
      <c r="AW45" s="126" t="e">
        <f>INDEX(Calcs!$AC$5:$AG$51, MATCH('Rotation Assembler'!$A45, Calcs!$AC$5:$AC$51, 0), MATCH('Rotation Assembler'!AW$32, Calcs!$AC$5:$AG$5, 0))</f>
        <v>#N/A</v>
      </c>
      <c r="AX45" s="126" t="e">
        <f>INDEX(Calcs!$AC$5:$AG$51, MATCH('Rotation Assembler'!$A45, Calcs!$AC$5:$AC$51, 0), MATCH('Rotation Assembler'!AX$32, Calcs!$AC$5:$AG$5, 0))</f>
        <v>#N/A</v>
      </c>
      <c r="AY45" s="126" t="e">
        <f>INDEX(Calcs!$AC$5:$AG$51, MATCH('Rotation Assembler'!$A45, Calcs!$AC$5:$AC$51, 0), MATCH('Rotation Assembler'!AY$32, Calcs!$AC$5:$AG$5, 0))</f>
        <v>#N/A</v>
      </c>
      <c r="AZ45" s="126" t="e">
        <f>INDEX(Calcs!$AC$5:$AG$51, MATCH('Rotation Assembler'!$A45, Calcs!$AC$5:$AC$51, 0), MATCH('Rotation Assembler'!AZ$32, Calcs!$AC$5:$AG$5, 0))</f>
        <v>#N/A</v>
      </c>
      <c r="BA45" s="126" t="e">
        <f>INDEX(Calcs!$AC$5:$AG$51, MATCH('Rotation Assembler'!$A45, Calcs!$AC$5:$AC$51, 0), MATCH('Rotation Assembler'!BA$32, Calcs!$AC$5:$AG$5, 0))</f>
        <v>#N/A</v>
      </c>
      <c r="BB45" s="126" t="e">
        <f>INDEX(Calcs!$AC$5:$AG$51, MATCH('Rotation Assembler'!$A45, Calcs!$AC$5:$AC$51, 0), MATCH('Rotation Assembler'!BB$32, Calcs!$AC$5:$AG$5, 0))</f>
        <v>#N/A</v>
      </c>
      <c r="BC45" s="126" t="e">
        <f>INDEX(Calcs!$AC$5:$AG$51, MATCH('Rotation Assembler'!$A45, Calcs!$AC$5:$AC$51, 0), MATCH('Rotation Assembler'!BC$32, Calcs!$AC$5:$AG$5, 0))</f>
        <v>#N/A</v>
      </c>
      <c r="BD45" s="126" t="e">
        <f>INDEX(Calcs!$AC$5:$AG$51, MATCH('Rotation Assembler'!$A45, Calcs!$AC$5:$AC$51, 0), MATCH('Rotation Assembler'!BD$32, Calcs!$AC$5:$AG$5, 0))</f>
        <v>#N/A</v>
      </c>
      <c r="BE45" s="126" t="e">
        <f>INDEX(Calcs!$AC$5:$AG$51, MATCH('Rotation Assembler'!$A45, Calcs!$AC$5:$AC$51, 0), MATCH('Rotation Assembler'!BE$32, Calcs!$AC$5:$AG$5, 0))</f>
        <v>#N/A</v>
      </c>
      <c r="BF45" s="126" t="e">
        <f>INDEX(Calcs!$AC$5:$AG$51, MATCH('Rotation Assembler'!$A45, Calcs!$AC$5:$AC$51, 0), MATCH('Rotation Assembler'!BF$32, Calcs!$AC$5:$AG$5, 0))</f>
        <v>#N/A</v>
      </c>
      <c r="BG45" s="126" t="e">
        <f>INDEX(Calcs!$AC$5:$AG$51, MATCH('Rotation Assembler'!$A45, Calcs!$AC$5:$AC$51, 0), MATCH('Rotation Assembler'!BG$32, Calcs!$AC$5:$AG$5, 0))</f>
        <v>#N/A</v>
      </c>
      <c r="BH45" s="126" t="e">
        <f>INDEX(Calcs!$AC$5:$AG$51, MATCH('Rotation Assembler'!$A45, Calcs!$AC$5:$AC$51, 0), MATCH('Rotation Assembler'!BH$32, Calcs!$AC$5:$AG$5, 0))</f>
        <v>#N/A</v>
      </c>
      <c r="BI45" s="126"/>
      <c r="BJ45" s="126"/>
      <c r="BK45" s="126"/>
      <c r="BL45" s="126"/>
      <c r="BM45" s="126"/>
      <c r="BN45" s="126"/>
      <c r="BO45" s="126"/>
      <c r="BP45" s="126"/>
      <c r="BQ45" s="126"/>
      <c r="BR45" s="126"/>
      <c r="BS45" s="126"/>
      <c r="BT45" s="126"/>
      <c r="BU45" s="126"/>
      <c r="BV45" s="126"/>
      <c r="BW45" s="126"/>
      <c r="BX45" s="126"/>
      <c r="BY45" s="126"/>
      <c r="BZ45" s="126"/>
      <c r="CA45" s="126"/>
      <c r="CB45" s="126"/>
      <c r="CC45" s="126"/>
      <c r="CD45" s="126"/>
      <c r="CE45" s="126"/>
      <c r="CF45" s="126"/>
      <c r="CG45" s="126"/>
      <c r="CH45" s="126"/>
      <c r="CI45" s="126"/>
      <c r="CJ45" s="126"/>
      <c r="CK45" s="126"/>
      <c r="CL45" s="126"/>
      <c r="CM45" s="126"/>
      <c r="CN45" s="126"/>
      <c r="CO45" s="126"/>
      <c r="CP45" s="126"/>
      <c r="CQ45" s="126"/>
      <c r="CR45" s="126"/>
      <c r="CS45" s="126"/>
      <c r="CT45" s="126"/>
      <c r="CU45" s="126"/>
      <c r="CV45" s="126"/>
      <c r="CW45" s="126"/>
      <c r="CX45" s="126"/>
      <c r="CY45" s="126"/>
      <c r="CZ45" s="126"/>
      <c r="DA45" s="126"/>
      <c r="DB45" s="126"/>
      <c r="DC45" s="126"/>
    </row>
    <row r="46" spans="1:107" hidden="1" outlineLevel="1" x14ac:dyDescent="0.25">
      <c r="A46" s="122" t="s">
        <v>72</v>
      </c>
      <c r="B46" s="126">
        <f>INDEX(Calcs!$AC$5:$AG$51, MATCH('Rotation Assembler'!$A46, Calcs!$AC$5:$AC$51, 0), MATCH('Rotation Assembler'!B$32, Calcs!$AC$5:$AG$5, 0))</f>
        <v>0</v>
      </c>
      <c r="C46" s="126">
        <f>INDEX(Calcs!$AC$5:$AG$51, MATCH('Rotation Assembler'!$A46, Calcs!$AC$5:$AC$51, 0), MATCH('Rotation Assembler'!C$32, Calcs!$AC$5:$AG$5, 0))</f>
        <v>0</v>
      </c>
      <c r="D46" s="126">
        <f>INDEX(Calcs!$AC$5:$AG$51, MATCH('Rotation Assembler'!$A46, Calcs!$AC$5:$AC$51, 0), MATCH('Rotation Assembler'!D$32, Calcs!$AC$5:$AG$5, 0))</f>
        <v>0</v>
      </c>
      <c r="E46" s="126">
        <f>INDEX(Calcs!$AC$5:$AG$51, MATCH('Rotation Assembler'!$A46, Calcs!$AC$5:$AC$51, 0), MATCH('Rotation Assembler'!E$32, Calcs!$AC$5:$AG$5, 0))</f>
        <v>0</v>
      </c>
      <c r="F46" s="126">
        <f>INDEX(Calcs!$AC$5:$AG$51, MATCH('Rotation Assembler'!$A46, Calcs!$AC$5:$AC$51, 0), MATCH('Rotation Assembler'!F$32, Calcs!$AC$5:$AG$5, 0))</f>
        <v>0</v>
      </c>
      <c r="G46" s="126">
        <f>INDEX(Calcs!$AC$5:$AG$51, MATCH('Rotation Assembler'!$A46, Calcs!$AC$5:$AC$51, 0), MATCH('Rotation Assembler'!G$32, Calcs!$AC$5:$AG$5, 0))</f>
        <v>0</v>
      </c>
      <c r="H46" s="126">
        <f>INDEX(Calcs!$AC$5:$AG$51, MATCH('Rotation Assembler'!$A46, Calcs!$AC$5:$AC$51, 0), MATCH('Rotation Assembler'!H$32, Calcs!$AC$5:$AG$5, 0))</f>
        <v>0</v>
      </c>
      <c r="I46" s="126">
        <f>INDEX(Calcs!$AC$5:$AG$51, MATCH('Rotation Assembler'!$A46, Calcs!$AC$5:$AC$51, 0), MATCH('Rotation Assembler'!I$32, Calcs!$AC$5:$AG$5, 0))</f>
        <v>0</v>
      </c>
      <c r="J46" s="126">
        <f>INDEX(Calcs!$AC$5:$AG$51, MATCH('Rotation Assembler'!$A46, Calcs!$AC$5:$AC$51, 0), MATCH('Rotation Assembler'!J$32, Calcs!$AC$5:$AG$5, 0))</f>
        <v>0</v>
      </c>
      <c r="K46" s="126">
        <f>INDEX(Calcs!$AC$5:$AG$51, MATCH('Rotation Assembler'!$A46, Calcs!$AC$5:$AC$51, 0), MATCH('Rotation Assembler'!K$32, Calcs!$AC$5:$AG$5, 0))</f>
        <v>0</v>
      </c>
      <c r="L46" s="126">
        <f>INDEX(Calcs!$AC$5:$AG$51, MATCH('Rotation Assembler'!$A46, Calcs!$AC$5:$AC$51, 0), MATCH('Rotation Assembler'!L$32, Calcs!$AC$5:$AG$5, 0))</f>
        <v>0</v>
      </c>
      <c r="M46" s="126">
        <f>INDEX(Calcs!$AC$5:$AG$51, MATCH('Rotation Assembler'!$A46, Calcs!$AC$5:$AC$51, 0), MATCH('Rotation Assembler'!M$32, Calcs!$AC$5:$AG$5, 0))</f>
        <v>0</v>
      </c>
      <c r="N46" s="126">
        <f>INDEX(Calcs!$AC$5:$AG$51, MATCH('Rotation Assembler'!$A46, Calcs!$AC$5:$AC$51, 0), MATCH('Rotation Assembler'!N$32, Calcs!$AC$5:$AG$5, 0))</f>
        <v>0</v>
      </c>
      <c r="O46" s="126">
        <f>INDEX(Calcs!$AC$5:$AG$51, MATCH('Rotation Assembler'!$A46, Calcs!$AC$5:$AC$51, 0), MATCH('Rotation Assembler'!O$32, Calcs!$AC$5:$AG$5, 0))</f>
        <v>0</v>
      </c>
      <c r="P46" s="126">
        <f>INDEX(Calcs!$AC$5:$AG$51, MATCH('Rotation Assembler'!$A46, Calcs!$AC$5:$AC$51, 0), MATCH('Rotation Assembler'!P$32, Calcs!$AC$5:$AG$5, 0))</f>
        <v>0</v>
      </c>
      <c r="Q46" s="126">
        <f>INDEX(Calcs!$AC$5:$AG$51, MATCH('Rotation Assembler'!$A46, Calcs!$AC$5:$AC$51, 0), MATCH('Rotation Assembler'!Q$32, Calcs!$AC$5:$AG$5, 0))</f>
        <v>0</v>
      </c>
      <c r="R46" s="126">
        <f>INDEX(Calcs!$AC$5:$AG$51, MATCH('Rotation Assembler'!$A46, Calcs!$AC$5:$AC$51, 0), MATCH('Rotation Assembler'!R$32, Calcs!$AC$5:$AG$5, 0))</f>
        <v>0</v>
      </c>
      <c r="S46" s="126">
        <f>INDEX(Calcs!$AC$5:$AG$51, MATCH('Rotation Assembler'!$A46, Calcs!$AC$5:$AC$51, 0), MATCH('Rotation Assembler'!S$32, Calcs!$AC$5:$AG$5, 0))</f>
        <v>0</v>
      </c>
      <c r="T46" s="126">
        <f>INDEX(Calcs!$AC$5:$AG$51, MATCH('Rotation Assembler'!$A46, Calcs!$AC$5:$AC$51, 0), MATCH('Rotation Assembler'!T$32, Calcs!$AC$5:$AG$5, 0))</f>
        <v>0</v>
      </c>
      <c r="U46" s="126">
        <f>INDEX(Calcs!$AC$5:$AG$51, MATCH('Rotation Assembler'!$A46, Calcs!$AC$5:$AC$51, 0), MATCH('Rotation Assembler'!U$32, Calcs!$AC$5:$AG$5, 0))</f>
        <v>0</v>
      </c>
      <c r="V46" s="126">
        <f>INDEX(Calcs!$AC$5:$AG$51, MATCH('Rotation Assembler'!$A46, Calcs!$AC$5:$AC$51, 0), MATCH('Rotation Assembler'!V$32, Calcs!$AC$5:$AG$5, 0))</f>
        <v>0</v>
      </c>
      <c r="W46" s="126">
        <f>INDEX(Calcs!$AC$5:$AG$51, MATCH('Rotation Assembler'!$A46, Calcs!$AC$5:$AC$51, 0), MATCH('Rotation Assembler'!W$32, Calcs!$AC$5:$AG$5, 0))</f>
        <v>0</v>
      </c>
      <c r="X46" s="126">
        <f>INDEX(Calcs!$AC$5:$AG$51, MATCH('Rotation Assembler'!$A46, Calcs!$AC$5:$AC$51, 0), MATCH('Rotation Assembler'!X$32, Calcs!$AC$5:$AG$5, 0))</f>
        <v>0</v>
      </c>
      <c r="Y46" s="126">
        <f>INDEX(Calcs!$AC$5:$AG$51, MATCH('Rotation Assembler'!$A46, Calcs!$AC$5:$AC$51, 0), MATCH('Rotation Assembler'!Y$32, Calcs!$AC$5:$AG$5, 0))</f>
        <v>0</v>
      </c>
      <c r="Z46" s="126">
        <f>INDEX(Calcs!$AC$5:$AG$51, MATCH('Rotation Assembler'!$A46, Calcs!$AC$5:$AC$51, 0), MATCH('Rotation Assembler'!Z$32, Calcs!$AC$5:$AG$5, 0))</f>
        <v>0</v>
      </c>
      <c r="AA46" s="126">
        <f>INDEX(Calcs!$AC$5:$AG$51, MATCH('Rotation Assembler'!$A46, Calcs!$AC$5:$AC$51, 0), MATCH('Rotation Assembler'!AA$32, Calcs!$AC$5:$AG$5, 0))</f>
        <v>0</v>
      </c>
      <c r="AB46" s="126">
        <f>INDEX(Calcs!$AC$5:$AG$51, MATCH('Rotation Assembler'!$A46, Calcs!$AC$5:$AC$51, 0), MATCH('Rotation Assembler'!AB$32, Calcs!$AC$5:$AG$5, 0))</f>
        <v>0</v>
      </c>
      <c r="AC46" s="126">
        <f>INDEX(Calcs!$AC$5:$AG$51, MATCH('Rotation Assembler'!$A46, Calcs!$AC$5:$AC$51, 0), MATCH('Rotation Assembler'!AC$32, Calcs!$AC$5:$AG$5, 0))</f>
        <v>0</v>
      </c>
      <c r="AD46" s="126">
        <f>INDEX(Calcs!$AC$5:$AG$51, MATCH('Rotation Assembler'!$A46, Calcs!$AC$5:$AC$51, 0), MATCH('Rotation Assembler'!AD$32, Calcs!$AC$5:$AG$5, 0))</f>
        <v>0</v>
      </c>
      <c r="AE46" s="126">
        <f>INDEX(Calcs!$AC$5:$AG$51, MATCH('Rotation Assembler'!$A46, Calcs!$AC$5:$AC$51, 0), MATCH('Rotation Assembler'!AE$32, Calcs!$AC$5:$AG$5, 0))</f>
        <v>0</v>
      </c>
      <c r="AF46" s="126">
        <f>INDEX(Calcs!$AC$5:$AG$51, MATCH('Rotation Assembler'!$A46, Calcs!$AC$5:$AC$51, 0), MATCH('Rotation Assembler'!AF$32, Calcs!$AC$5:$AG$5, 0))</f>
        <v>0</v>
      </c>
      <c r="AG46" s="126">
        <f>INDEX(Calcs!$AC$5:$AG$51, MATCH('Rotation Assembler'!$A46, Calcs!$AC$5:$AC$51, 0), MATCH('Rotation Assembler'!AG$32, Calcs!$AC$5:$AG$5, 0))</f>
        <v>0</v>
      </c>
      <c r="AH46" s="126">
        <f>INDEX(Calcs!$AC$5:$AG$51, MATCH('Rotation Assembler'!$A46, Calcs!$AC$5:$AC$51, 0), MATCH('Rotation Assembler'!AH$32, Calcs!$AC$5:$AG$5, 0))</f>
        <v>0</v>
      </c>
      <c r="AI46" s="126">
        <f>INDEX(Calcs!$AC$5:$AG$51, MATCH('Rotation Assembler'!$A46, Calcs!$AC$5:$AC$51, 0), MATCH('Rotation Assembler'!AI$32, Calcs!$AC$5:$AG$5, 0))</f>
        <v>0</v>
      </c>
      <c r="AJ46" s="126" t="e">
        <f>INDEX(Calcs!$AC$5:$AG$51, MATCH('Rotation Assembler'!$A46, Calcs!$AC$5:$AC$51, 0), MATCH('Rotation Assembler'!AJ$32, Calcs!$AC$5:$AG$5, 0))</f>
        <v>#N/A</v>
      </c>
      <c r="AK46" s="126" t="e">
        <f>INDEX(Calcs!$AC$5:$AG$51, MATCH('Rotation Assembler'!$A46, Calcs!$AC$5:$AC$51, 0), MATCH('Rotation Assembler'!AK$32, Calcs!$AC$5:$AG$5, 0))</f>
        <v>#N/A</v>
      </c>
      <c r="AL46" s="126" t="e">
        <f>INDEX(Calcs!$AC$5:$AG$51, MATCH('Rotation Assembler'!$A46, Calcs!$AC$5:$AC$51, 0), MATCH('Rotation Assembler'!AL$32, Calcs!$AC$5:$AG$5, 0))</f>
        <v>#N/A</v>
      </c>
      <c r="AM46" s="126" t="e">
        <f>INDEX(Calcs!$AC$5:$AG$51, MATCH('Rotation Assembler'!$A46, Calcs!$AC$5:$AC$51, 0), MATCH('Rotation Assembler'!AM$32, Calcs!$AC$5:$AG$5, 0))</f>
        <v>#N/A</v>
      </c>
      <c r="AN46" s="126" t="e">
        <f>INDEX(Calcs!$AC$5:$AG$51, MATCH('Rotation Assembler'!$A46, Calcs!$AC$5:$AC$51, 0), MATCH('Rotation Assembler'!AN$32, Calcs!$AC$5:$AG$5, 0))</f>
        <v>#N/A</v>
      </c>
      <c r="AO46" s="126" t="e">
        <f>INDEX(Calcs!$AC$5:$AG$51, MATCH('Rotation Assembler'!$A46, Calcs!$AC$5:$AC$51, 0), MATCH('Rotation Assembler'!AO$32, Calcs!$AC$5:$AG$5, 0))</f>
        <v>#N/A</v>
      </c>
      <c r="AP46" s="126" t="e">
        <f>INDEX(Calcs!$AC$5:$AG$51, MATCH('Rotation Assembler'!$A46, Calcs!$AC$5:$AC$51, 0), MATCH('Rotation Assembler'!AP$32, Calcs!$AC$5:$AG$5, 0))</f>
        <v>#N/A</v>
      </c>
      <c r="AQ46" s="126" t="e">
        <f>INDEX(Calcs!$AC$5:$AG$51, MATCH('Rotation Assembler'!$A46, Calcs!$AC$5:$AC$51, 0), MATCH('Rotation Assembler'!AQ$32, Calcs!$AC$5:$AG$5, 0))</f>
        <v>#N/A</v>
      </c>
      <c r="AR46" s="126" t="e">
        <f>INDEX(Calcs!$AC$5:$AG$51, MATCH('Rotation Assembler'!$A46, Calcs!$AC$5:$AC$51, 0), MATCH('Rotation Assembler'!AR$32, Calcs!$AC$5:$AG$5, 0))</f>
        <v>#N/A</v>
      </c>
      <c r="AS46" s="126" t="e">
        <f>INDEX(Calcs!$AC$5:$AG$51, MATCH('Rotation Assembler'!$A46, Calcs!$AC$5:$AC$51, 0), MATCH('Rotation Assembler'!AS$32, Calcs!$AC$5:$AG$5, 0))</f>
        <v>#N/A</v>
      </c>
      <c r="AT46" s="126" t="e">
        <f>INDEX(Calcs!$AC$5:$AG$51, MATCH('Rotation Assembler'!$A46, Calcs!$AC$5:$AC$51, 0), MATCH('Rotation Assembler'!AT$32, Calcs!$AC$5:$AG$5, 0))</f>
        <v>#N/A</v>
      </c>
      <c r="AU46" s="126" t="e">
        <f>INDEX(Calcs!$AC$5:$AG$51, MATCH('Rotation Assembler'!$A46, Calcs!$AC$5:$AC$51, 0), MATCH('Rotation Assembler'!AU$32, Calcs!$AC$5:$AG$5, 0))</f>
        <v>#N/A</v>
      </c>
      <c r="AV46" s="126" t="e">
        <f>INDEX(Calcs!$AC$5:$AG$51, MATCH('Rotation Assembler'!$A46, Calcs!$AC$5:$AC$51, 0), MATCH('Rotation Assembler'!AV$32, Calcs!$AC$5:$AG$5, 0))</f>
        <v>#N/A</v>
      </c>
      <c r="AW46" s="126" t="e">
        <f>INDEX(Calcs!$AC$5:$AG$51, MATCH('Rotation Assembler'!$A46, Calcs!$AC$5:$AC$51, 0), MATCH('Rotation Assembler'!AW$32, Calcs!$AC$5:$AG$5, 0))</f>
        <v>#N/A</v>
      </c>
      <c r="AX46" s="126" t="e">
        <f>INDEX(Calcs!$AC$5:$AG$51, MATCH('Rotation Assembler'!$A46, Calcs!$AC$5:$AC$51, 0), MATCH('Rotation Assembler'!AX$32, Calcs!$AC$5:$AG$5, 0))</f>
        <v>#N/A</v>
      </c>
      <c r="AY46" s="126" t="e">
        <f>INDEX(Calcs!$AC$5:$AG$51, MATCH('Rotation Assembler'!$A46, Calcs!$AC$5:$AC$51, 0), MATCH('Rotation Assembler'!AY$32, Calcs!$AC$5:$AG$5, 0))</f>
        <v>#N/A</v>
      </c>
      <c r="AZ46" s="126" t="e">
        <f>INDEX(Calcs!$AC$5:$AG$51, MATCH('Rotation Assembler'!$A46, Calcs!$AC$5:$AC$51, 0), MATCH('Rotation Assembler'!AZ$32, Calcs!$AC$5:$AG$5, 0))</f>
        <v>#N/A</v>
      </c>
      <c r="BA46" s="126" t="e">
        <f>INDEX(Calcs!$AC$5:$AG$51, MATCH('Rotation Assembler'!$A46, Calcs!$AC$5:$AC$51, 0), MATCH('Rotation Assembler'!BA$32, Calcs!$AC$5:$AG$5, 0))</f>
        <v>#N/A</v>
      </c>
      <c r="BB46" s="126" t="e">
        <f>INDEX(Calcs!$AC$5:$AG$51, MATCH('Rotation Assembler'!$A46, Calcs!$AC$5:$AC$51, 0), MATCH('Rotation Assembler'!BB$32, Calcs!$AC$5:$AG$5, 0))</f>
        <v>#N/A</v>
      </c>
      <c r="BC46" s="126" t="e">
        <f>INDEX(Calcs!$AC$5:$AG$51, MATCH('Rotation Assembler'!$A46, Calcs!$AC$5:$AC$51, 0), MATCH('Rotation Assembler'!BC$32, Calcs!$AC$5:$AG$5, 0))</f>
        <v>#N/A</v>
      </c>
      <c r="BD46" s="126" t="e">
        <f>INDEX(Calcs!$AC$5:$AG$51, MATCH('Rotation Assembler'!$A46, Calcs!$AC$5:$AC$51, 0), MATCH('Rotation Assembler'!BD$32, Calcs!$AC$5:$AG$5, 0))</f>
        <v>#N/A</v>
      </c>
      <c r="BE46" s="126" t="e">
        <f>INDEX(Calcs!$AC$5:$AG$51, MATCH('Rotation Assembler'!$A46, Calcs!$AC$5:$AC$51, 0), MATCH('Rotation Assembler'!BE$32, Calcs!$AC$5:$AG$5, 0))</f>
        <v>#N/A</v>
      </c>
      <c r="BF46" s="126" t="e">
        <f>INDEX(Calcs!$AC$5:$AG$51, MATCH('Rotation Assembler'!$A46, Calcs!$AC$5:$AC$51, 0), MATCH('Rotation Assembler'!BF$32, Calcs!$AC$5:$AG$5, 0))</f>
        <v>#N/A</v>
      </c>
      <c r="BG46" s="126" t="e">
        <f>INDEX(Calcs!$AC$5:$AG$51, MATCH('Rotation Assembler'!$A46, Calcs!$AC$5:$AC$51, 0), MATCH('Rotation Assembler'!BG$32, Calcs!$AC$5:$AG$5, 0))</f>
        <v>#N/A</v>
      </c>
      <c r="BH46" s="126" t="e">
        <f>INDEX(Calcs!$AC$5:$AG$51, MATCH('Rotation Assembler'!$A46, Calcs!$AC$5:$AC$51, 0), MATCH('Rotation Assembler'!BH$32, Calcs!$AC$5:$AG$5, 0))</f>
        <v>#N/A</v>
      </c>
      <c r="BI46" s="126"/>
      <c r="BJ46" s="126"/>
      <c r="BK46" s="126"/>
      <c r="BL46" s="126"/>
      <c r="BM46" s="126"/>
      <c r="BN46" s="126"/>
      <c r="BO46" s="126"/>
      <c r="BP46" s="126"/>
      <c r="BQ46" s="126"/>
      <c r="BR46" s="126"/>
      <c r="BS46" s="126"/>
      <c r="BT46" s="126"/>
      <c r="BU46" s="126"/>
      <c r="BV46" s="126"/>
      <c r="BW46" s="126"/>
      <c r="BX46" s="126"/>
      <c r="BY46" s="126"/>
      <c r="BZ46" s="126"/>
      <c r="CA46" s="126"/>
      <c r="CB46" s="126"/>
      <c r="CC46" s="126"/>
      <c r="CD46" s="126"/>
      <c r="CE46" s="126"/>
      <c r="CF46" s="126"/>
      <c r="CG46" s="126"/>
      <c r="CH46" s="126"/>
      <c r="CI46" s="126"/>
      <c r="CJ46" s="126"/>
      <c r="CK46" s="126"/>
      <c r="CL46" s="126"/>
      <c r="CM46" s="126"/>
      <c r="CN46" s="126"/>
      <c r="CO46" s="126"/>
      <c r="CP46" s="126"/>
      <c r="CQ46" s="126"/>
      <c r="CR46" s="126"/>
      <c r="CS46" s="126"/>
      <c r="CT46" s="126"/>
      <c r="CU46" s="126"/>
      <c r="CV46" s="126"/>
      <c r="CW46" s="126"/>
      <c r="CX46" s="126"/>
      <c r="CY46" s="126"/>
      <c r="CZ46" s="126"/>
      <c r="DA46" s="126"/>
      <c r="DB46" s="126"/>
      <c r="DC46" s="126"/>
    </row>
    <row r="47" spans="1:107" hidden="1" outlineLevel="1" x14ac:dyDescent="0.25">
      <c r="A47" s="122" t="s">
        <v>73</v>
      </c>
      <c r="B47" s="126">
        <f>INDEX(Calcs!$AC$5:$AG$51, MATCH('Rotation Assembler'!$A47, Calcs!$AC$5:$AC$51, 0), MATCH('Rotation Assembler'!B$32, Calcs!$AC$5:$AG$5, 0))</f>
        <v>0</v>
      </c>
      <c r="C47" s="126">
        <f>INDEX(Calcs!$AC$5:$AG$51, MATCH('Rotation Assembler'!$A47, Calcs!$AC$5:$AC$51, 0), MATCH('Rotation Assembler'!C$32, Calcs!$AC$5:$AG$5, 0))</f>
        <v>0</v>
      </c>
      <c r="D47" s="126">
        <f>INDEX(Calcs!$AC$5:$AG$51, MATCH('Rotation Assembler'!$A47, Calcs!$AC$5:$AC$51, 0), MATCH('Rotation Assembler'!D$32, Calcs!$AC$5:$AG$5, 0))</f>
        <v>0</v>
      </c>
      <c r="E47" s="126">
        <f>INDEX(Calcs!$AC$5:$AG$51, MATCH('Rotation Assembler'!$A47, Calcs!$AC$5:$AC$51, 0), MATCH('Rotation Assembler'!E$32, Calcs!$AC$5:$AG$5, 0))</f>
        <v>0</v>
      </c>
      <c r="F47" s="126">
        <f>INDEX(Calcs!$AC$5:$AG$51, MATCH('Rotation Assembler'!$A47, Calcs!$AC$5:$AC$51, 0), MATCH('Rotation Assembler'!F$32, Calcs!$AC$5:$AG$5, 0))</f>
        <v>0</v>
      </c>
      <c r="G47" s="126">
        <f>INDEX(Calcs!$AC$5:$AG$51, MATCH('Rotation Assembler'!$A47, Calcs!$AC$5:$AC$51, 0), MATCH('Rotation Assembler'!G$32, Calcs!$AC$5:$AG$5, 0))</f>
        <v>0</v>
      </c>
      <c r="H47" s="126">
        <f>INDEX(Calcs!$AC$5:$AG$51, MATCH('Rotation Assembler'!$A47, Calcs!$AC$5:$AC$51, 0), MATCH('Rotation Assembler'!H$32, Calcs!$AC$5:$AG$5, 0))</f>
        <v>0</v>
      </c>
      <c r="I47" s="126">
        <f>INDEX(Calcs!$AC$5:$AG$51, MATCH('Rotation Assembler'!$A47, Calcs!$AC$5:$AC$51, 0), MATCH('Rotation Assembler'!I$32, Calcs!$AC$5:$AG$5, 0))</f>
        <v>0</v>
      </c>
      <c r="J47" s="126">
        <f>INDEX(Calcs!$AC$5:$AG$51, MATCH('Rotation Assembler'!$A47, Calcs!$AC$5:$AC$51, 0), MATCH('Rotation Assembler'!J$32, Calcs!$AC$5:$AG$5, 0))</f>
        <v>0</v>
      </c>
      <c r="K47" s="126">
        <f>INDEX(Calcs!$AC$5:$AG$51, MATCH('Rotation Assembler'!$A47, Calcs!$AC$5:$AC$51, 0), MATCH('Rotation Assembler'!K$32, Calcs!$AC$5:$AG$5, 0))</f>
        <v>0</v>
      </c>
      <c r="L47" s="126">
        <f>INDEX(Calcs!$AC$5:$AG$51, MATCH('Rotation Assembler'!$A47, Calcs!$AC$5:$AC$51, 0), MATCH('Rotation Assembler'!L$32, Calcs!$AC$5:$AG$5, 0))</f>
        <v>0</v>
      </c>
      <c r="M47" s="126">
        <f>INDEX(Calcs!$AC$5:$AG$51, MATCH('Rotation Assembler'!$A47, Calcs!$AC$5:$AC$51, 0), MATCH('Rotation Assembler'!M$32, Calcs!$AC$5:$AG$5, 0))</f>
        <v>0</v>
      </c>
      <c r="N47" s="126">
        <f>INDEX(Calcs!$AC$5:$AG$51, MATCH('Rotation Assembler'!$A47, Calcs!$AC$5:$AC$51, 0), MATCH('Rotation Assembler'!N$32, Calcs!$AC$5:$AG$5, 0))</f>
        <v>0</v>
      </c>
      <c r="O47" s="126">
        <f>INDEX(Calcs!$AC$5:$AG$51, MATCH('Rotation Assembler'!$A47, Calcs!$AC$5:$AC$51, 0), MATCH('Rotation Assembler'!O$32, Calcs!$AC$5:$AG$5, 0))</f>
        <v>0</v>
      </c>
      <c r="P47" s="126">
        <f>INDEX(Calcs!$AC$5:$AG$51, MATCH('Rotation Assembler'!$A47, Calcs!$AC$5:$AC$51, 0), MATCH('Rotation Assembler'!P$32, Calcs!$AC$5:$AG$5, 0))</f>
        <v>0</v>
      </c>
      <c r="Q47" s="126">
        <f>INDEX(Calcs!$AC$5:$AG$51, MATCH('Rotation Assembler'!$A47, Calcs!$AC$5:$AC$51, 0), MATCH('Rotation Assembler'!Q$32, Calcs!$AC$5:$AG$5, 0))</f>
        <v>0</v>
      </c>
      <c r="R47" s="126">
        <f>INDEX(Calcs!$AC$5:$AG$51, MATCH('Rotation Assembler'!$A47, Calcs!$AC$5:$AC$51, 0), MATCH('Rotation Assembler'!R$32, Calcs!$AC$5:$AG$5, 0))</f>
        <v>0</v>
      </c>
      <c r="S47" s="126">
        <f>INDEX(Calcs!$AC$5:$AG$51, MATCH('Rotation Assembler'!$A47, Calcs!$AC$5:$AC$51, 0), MATCH('Rotation Assembler'!S$32, Calcs!$AC$5:$AG$5, 0))</f>
        <v>0</v>
      </c>
      <c r="T47" s="126">
        <f>INDEX(Calcs!$AC$5:$AG$51, MATCH('Rotation Assembler'!$A47, Calcs!$AC$5:$AC$51, 0), MATCH('Rotation Assembler'!T$32, Calcs!$AC$5:$AG$5, 0))</f>
        <v>0</v>
      </c>
      <c r="U47" s="126">
        <f>INDEX(Calcs!$AC$5:$AG$51, MATCH('Rotation Assembler'!$A47, Calcs!$AC$5:$AC$51, 0), MATCH('Rotation Assembler'!U$32, Calcs!$AC$5:$AG$5, 0))</f>
        <v>0</v>
      </c>
      <c r="V47" s="126">
        <f>INDEX(Calcs!$AC$5:$AG$51, MATCH('Rotation Assembler'!$A47, Calcs!$AC$5:$AC$51, 0), MATCH('Rotation Assembler'!V$32, Calcs!$AC$5:$AG$5, 0))</f>
        <v>0</v>
      </c>
      <c r="W47" s="126">
        <f>INDEX(Calcs!$AC$5:$AG$51, MATCH('Rotation Assembler'!$A47, Calcs!$AC$5:$AC$51, 0), MATCH('Rotation Assembler'!W$32, Calcs!$AC$5:$AG$5, 0))</f>
        <v>0</v>
      </c>
      <c r="X47" s="126">
        <f>INDEX(Calcs!$AC$5:$AG$51, MATCH('Rotation Assembler'!$A47, Calcs!$AC$5:$AC$51, 0), MATCH('Rotation Assembler'!X$32, Calcs!$AC$5:$AG$5, 0))</f>
        <v>0</v>
      </c>
      <c r="Y47" s="126">
        <f>INDEX(Calcs!$AC$5:$AG$51, MATCH('Rotation Assembler'!$A47, Calcs!$AC$5:$AC$51, 0), MATCH('Rotation Assembler'!Y$32, Calcs!$AC$5:$AG$5, 0))</f>
        <v>0</v>
      </c>
      <c r="Z47" s="126">
        <f>INDEX(Calcs!$AC$5:$AG$51, MATCH('Rotation Assembler'!$A47, Calcs!$AC$5:$AC$51, 0), MATCH('Rotation Assembler'!Z$32, Calcs!$AC$5:$AG$5, 0))</f>
        <v>0</v>
      </c>
      <c r="AA47" s="126">
        <f>INDEX(Calcs!$AC$5:$AG$51, MATCH('Rotation Assembler'!$A47, Calcs!$AC$5:$AC$51, 0), MATCH('Rotation Assembler'!AA$32, Calcs!$AC$5:$AG$5, 0))</f>
        <v>0</v>
      </c>
      <c r="AB47" s="126">
        <f>INDEX(Calcs!$AC$5:$AG$51, MATCH('Rotation Assembler'!$A47, Calcs!$AC$5:$AC$51, 0), MATCH('Rotation Assembler'!AB$32, Calcs!$AC$5:$AG$5, 0))</f>
        <v>0</v>
      </c>
      <c r="AC47" s="126">
        <f>INDEX(Calcs!$AC$5:$AG$51, MATCH('Rotation Assembler'!$A47, Calcs!$AC$5:$AC$51, 0), MATCH('Rotation Assembler'!AC$32, Calcs!$AC$5:$AG$5, 0))</f>
        <v>0</v>
      </c>
      <c r="AD47" s="126">
        <f>INDEX(Calcs!$AC$5:$AG$51, MATCH('Rotation Assembler'!$A47, Calcs!$AC$5:$AC$51, 0), MATCH('Rotation Assembler'!AD$32, Calcs!$AC$5:$AG$5, 0))</f>
        <v>0</v>
      </c>
      <c r="AE47" s="126">
        <f>INDEX(Calcs!$AC$5:$AG$51, MATCH('Rotation Assembler'!$A47, Calcs!$AC$5:$AC$51, 0), MATCH('Rotation Assembler'!AE$32, Calcs!$AC$5:$AG$5, 0))</f>
        <v>0</v>
      </c>
      <c r="AF47" s="126">
        <f>INDEX(Calcs!$AC$5:$AG$51, MATCH('Rotation Assembler'!$A47, Calcs!$AC$5:$AC$51, 0), MATCH('Rotation Assembler'!AF$32, Calcs!$AC$5:$AG$5, 0))</f>
        <v>0</v>
      </c>
      <c r="AG47" s="126">
        <f>INDEX(Calcs!$AC$5:$AG$51, MATCH('Rotation Assembler'!$A47, Calcs!$AC$5:$AC$51, 0), MATCH('Rotation Assembler'!AG$32, Calcs!$AC$5:$AG$5, 0))</f>
        <v>0</v>
      </c>
      <c r="AH47" s="126">
        <f>INDEX(Calcs!$AC$5:$AG$51, MATCH('Rotation Assembler'!$A47, Calcs!$AC$5:$AC$51, 0), MATCH('Rotation Assembler'!AH$32, Calcs!$AC$5:$AG$5, 0))</f>
        <v>0</v>
      </c>
      <c r="AI47" s="126">
        <f>INDEX(Calcs!$AC$5:$AG$51, MATCH('Rotation Assembler'!$A47, Calcs!$AC$5:$AC$51, 0), MATCH('Rotation Assembler'!AI$32, Calcs!$AC$5:$AG$5, 0))</f>
        <v>0</v>
      </c>
      <c r="AJ47" s="126" t="e">
        <f>INDEX(Calcs!$AC$5:$AG$51, MATCH('Rotation Assembler'!$A47, Calcs!$AC$5:$AC$51, 0), MATCH('Rotation Assembler'!AJ$32, Calcs!$AC$5:$AG$5, 0))</f>
        <v>#N/A</v>
      </c>
      <c r="AK47" s="126" t="e">
        <f>INDEX(Calcs!$AC$5:$AG$51, MATCH('Rotation Assembler'!$A47, Calcs!$AC$5:$AC$51, 0), MATCH('Rotation Assembler'!AK$32, Calcs!$AC$5:$AG$5, 0))</f>
        <v>#N/A</v>
      </c>
      <c r="AL47" s="126" t="e">
        <f>INDEX(Calcs!$AC$5:$AG$51, MATCH('Rotation Assembler'!$A47, Calcs!$AC$5:$AC$51, 0), MATCH('Rotation Assembler'!AL$32, Calcs!$AC$5:$AG$5, 0))</f>
        <v>#N/A</v>
      </c>
      <c r="AM47" s="126" t="e">
        <f>INDEX(Calcs!$AC$5:$AG$51, MATCH('Rotation Assembler'!$A47, Calcs!$AC$5:$AC$51, 0), MATCH('Rotation Assembler'!AM$32, Calcs!$AC$5:$AG$5, 0))</f>
        <v>#N/A</v>
      </c>
      <c r="AN47" s="126" t="e">
        <f>INDEX(Calcs!$AC$5:$AG$51, MATCH('Rotation Assembler'!$A47, Calcs!$AC$5:$AC$51, 0), MATCH('Rotation Assembler'!AN$32, Calcs!$AC$5:$AG$5, 0))</f>
        <v>#N/A</v>
      </c>
      <c r="AO47" s="126" t="e">
        <f>INDEX(Calcs!$AC$5:$AG$51, MATCH('Rotation Assembler'!$A47, Calcs!$AC$5:$AC$51, 0), MATCH('Rotation Assembler'!AO$32, Calcs!$AC$5:$AG$5, 0))</f>
        <v>#N/A</v>
      </c>
      <c r="AP47" s="126" t="e">
        <f>INDEX(Calcs!$AC$5:$AG$51, MATCH('Rotation Assembler'!$A47, Calcs!$AC$5:$AC$51, 0), MATCH('Rotation Assembler'!AP$32, Calcs!$AC$5:$AG$5, 0))</f>
        <v>#N/A</v>
      </c>
      <c r="AQ47" s="126" t="e">
        <f>INDEX(Calcs!$AC$5:$AG$51, MATCH('Rotation Assembler'!$A47, Calcs!$AC$5:$AC$51, 0), MATCH('Rotation Assembler'!AQ$32, Calcs!$AC$5:$AG$5, 0))</f>
        <v>#N/A</v>
      </c>
      <c r="AR47" s="126" t="e">
        <f>INDEX(Calcs!$AC$5:$AG$51, MATCH('Rotation Assembler'!$A47, Calcs!$AC$5:$AC$51, 0), MATCH('Rotation Assembler'!AR$32, Calcs!$AC$5:$AG$5, 0))</f>
        <v>#N/A</v>
      </c>
      <c r="AS47" s="126" t="e">
        <f>INDEX(Calcs!$AC$5:$AG$51, MATCH('Rotation Assembler'!$A47, Calcs!$AC$5:$AC$51, 0), MATCH('Rotation Assembler'!AS$32, Calcs!$AC$5:$AG$5, 0))</f>
        <v>#N/A</v>
      </c>
      <c r="AT47" s="126" t="e">
        <f>INDEX(Calcs!$AC$5:$AG$51, MATCH('Rotation Assembler'!$A47, Calcs!$AC$5:$AC$51, 0), MATCH('Rotation Assembler'!AT$32, Calcs!$AC$5:$AG$5, 0))</f>
        <v>#N/A</v>
      </c>
      <c r="AU47" s="126" t="e">
        <f>INDEX(Calcs!$AC$5:$AG$51, MATCH('Rotation Assembler'!$A47, Calcs!$AC$5:$AC$51, 0), MATCH('Rotation Assembler'!AU$32, Calcs!$AC$5:$AG$5, 0))</f>
        <v>#N/A</v>
      </c>
      <c r="AV47" s="126" t="e">
        <f>INDEX(Calcs!$AC$5:$AG$51, MATCH('Rotation Assembler'!$A47, Calcs!$AC$5:$AC$51, 0), MATCH('Rotation Assembler'!AV$32, Calcs!$AC$5:$AG$5, 0))</f>
        <v>#N/A</v>
      </c>
      <c r="AW47" s="126" t="e">
        <f>INDEX(Calcs!$AC$5:$AG$51, MATCH('Rotation Assembler'!$A47, Calcs!$AC$5:$AC$51, 0), MATCH('Rotation Assembler'!AW$32, Calcs!$AC$5:$AG$5, 0))</f>
        <v>#N/A</v>
      </c>
      <c r="AX47" s="126" t="e">
        <f>INDEX(Calcs!$AC$5:$AG$51, MATCH('Rotation Assembler'!$A47, Calcs!$AC$5:$AC$51, 0), MATCH('Rotation Assembler'!AX$32, Calcs!$AC$5:$AG$5, 0))</f>
        <v>#N/A</v>
      </c>
      <c r="AY47" s="126" t="e">
        <f>INDEX(Calcs!$AC$5:$AG$51, MATCH('Rotation Assembler'!$A47, Calcs!$AC$5:$AC$51, 0), MATCH('Rotation Assembler'!AY$32, Calcs!$AC$5:$AG$5, 0))</f>
        <v>#N/A</v>
      </c>
      <c r="AZ47" s="126" t="e">
        <f>INDEX(Calcs!$AC$5:$AG$51, MATCH('Rotation Assembler'!$A47, Calcs!$AC$5:$AC$51, 0), MATCH('Rotation Assembler'!AZ$32, Calcs!$AC$5:$AG$5, 0))</f>
        <v>#N/A</v>
      </c>
      <c r="BA47" s="126" t="e">
        <f>INDEX(Calcs!$AC$5:$AG$51, MATCH('Rotation Assembler'!$A47, Calcs!$AC$5:$AC$51, 0), MATCH('Rotation Assembler'!BA$32, Calcs!$AC$5:$AG$5, 0))</f>
        <v>#N/A</v>
      </c>
      <c r="BB47" s="126" t="e">
        <f>INDEX(Calcs!$AC$5:$AG$51, MATCH('Rotation Assembler'!$A47, Calcs!$AC$5:$AC$51, 0), MATCH('Rotation Assembler'!BB$32, Calcs!$AC$5:$AG$5, 0))</f>
        <v>#N/A</v>
      </c>
      <c r="BC47" s="126" t="e">
        <f>INDEX(Calcs!$AC$5:$AG$51, MATCH('Rotation Assembler'!$A47, Calcs!$AC$5:$AC$51, 0), MATCH('Rotation Assembler'!BC$32, Calcs!$AC$5:$AG$5, 0))</f>
        <v>#N/A</v>
      </c>
      <c r="BD47" s="126" t="e">
        <f>INDEX(Calcs!$AC$5:$AG$51, MATCH('Rotation Assembler'!$A47, Calcs!$AC$5:$AC$51, 0), MATCH('Rotation Assembler'!BD$32, Calcs!$AC$5:$AG$5, 0))</f>
        <v>#N/A</v>
      </c>
      <c r="BE47" s="126" t="e">
        <f>INDEX(Calcs!$AC$5:$AG$51, MATCH('Rotation Assembler'!$A47, Calcs!$AC$5:$AC$51, 0), MATCH('Rotation Assembler'!BE$32, Calcs!$AC$5:$AG$5, 0))</f>
        <v>#N/A</v>
      </c>
      <c r="BF47" s="126" t="e">
        <f>INDEX(Calcs!$AC$5:$AG$51, MATCH('Rotation Assembler'!$A47, Calcs!$AC$5:$AC$51, 0), MATCH('Rotation Assembler'!BF$32, Calcs!$AC$5:$AG$5, 0))</f>
        <v>#N/A</v>
      </c>
      <c r="BG47" s="126" t="e">
        <f>INDEX(Calcs!$AC$5:$AG$51, MATCH('Rotation Assembler'!$A47, Calcs!$AC$5:$AC$51, 0), MATCH('Rotation Assembler'!BG$32, Calcs!$AC$5:$AG$5, 0))</f>
        <v>#N/A</v>
      </c>
      <c r="BH47" s="126" t="e">
        <f>INDEX(Calcs!$AC$5:$AG$51, MATCH('Rotation Assembler'!$A47, Calcs!$AC$5:$AC$51, 0), MATCH('Rotation Assembler'!BH$32, Calcs!$AC$5:$AG$5, 0))</f>
        <v>#N/A</v>
      </c>
      <c r="BI47" s="126"/>
      <c r="BJ47" s="126"/>
      <c r="BK47" s="126"/>
      <c r="BL47" s="126"/>
      <c r="BM47" s="126"/>
      <c r="BN47" s="126"/>
      <c r="BO47" s="126"/>
      <c r="BP47" s="126"/>
      <c r="BQ47" s="126"/>
      <c r="BR47" s="126"/>
      <c r="BS47" s="126"/>
      <c r="BT47" s="126"/>
      <c r="BU47" s="126"/>
      <c r="BV47" s="126"/>
      <c r="BW47" s="126"/>
      <c r="BX47" s="126"/>
      <c r="BY47" s="126"/>
      <c r="BZ47" s="126"/>
      <c r="CA47" s="126"/>
      <c r="CB47" s="126"/>
      <c r="CC47" s="126"/>
      <c r="CD47" s="126"/>
      <c r="CE47" s="126"/>
      <c r="CF47" s="126"/>
      <c r="CG47" s="126"/>
      <c r="CH47" s="126"/>
      <c r="CI47" s="126"/>
      <c r="CJ47" s="126"/>
      <c r="CK47" s="126"/>
      <c r="CL47" s="126"/>
      <c r="CM47" s="126"/>
      <c r="CN47" s="126"/>
      <c r="CO47" s="126"/>
      <c r="CP47" s="126"/>
      <c r="CQ47" s="126"/>
      <c r="CR47" s="126"/>
      <c r="CS47" s="126"/>
      <c r="CT47" s="126"/>
      <c r="CU47" s="126"/>
      <c r="CV47" s="126"/>
      <c r="CW47" s="126"/>
      <c r="CX47" s="126"/>
      <c r="CY47" s="126"/>
      <c r="CZ47" s="126"/>
      <c r="DA47" s="126"/>
      <c r="DB47" s="126"/>
      <c r="DC47" s="126"/>
    </row>
    <row r="48" spans="1:107" hidden="1" outlineLevel="1" x14ac:dyDescent="0.25">
      <c r="A48" s="122" t="s">
        <v>74</v>
      </c>
      <c r="B48" s="126">
        <f>INDEX(Calcs!$AC$5:$AG$51, MATCH('Rotation Assembler'!$A48, Calcs!$AC$5:$AC$51, 0), MATCH('Rotation Assembler'!B$32, Calcs!$AC$5:$AG$5, 0))</f>
        <v>0.61599999999999999</v>
      </c>
      <c r="C48" s="126">
        <f>INDEX(Calcs!$AC$5:$AG$51, MATCH('Rotation Assembler'!$A48, Calcs!$AC$5:$AC$51, 0), MATCH('Rotation Assembler'!C$32, Calcs!$AC$5:$AG$5, 0))</f>
        <v>0</v>
      </c>
      <c r="D48" s="126">
        <f>INDEX(Calcs!$AC$5:$AG$51, MATCH('Rotation Assembler'!$A48, Calcs!$AC$5:$AC$51, 0), MATCH('Rotation Assembler'!D$32, Calcs!$AC$5:$AG$5, 0))</f>
        <v>0</v>
      </c>
      <c r="E48" s="126">
        <f>INDEX(Calcs!$AC$5:$AG$51, MATCH('Rotation Assembler'!$A48, Calcs!$AC$5:$AC$51, 0), MATCH('Rotation Assembler'!E$32, Calcs!$AC$5:$AG$5, 0))</f>
        <v>0</v>
      </c>
      <c r="F48" s="126">
        <f>INDEX(Calcs!$AC$5:$AG$51, MATCH('Rotation Assembler'!$A48, Calcs!$AC$5:$AC$51, 0), MATCH('Rotation Assembler'!F$32, Calcs!$AC$5:$AG$5, 0))</f>
        <v>0</v>
      </c>
      <c r="G48" s="126">
        <f>INDEX(Calcs!$AC$5:$AG$51, MATCH('Rotation Assembler'!$A48, Calcs!$AC$5:$AC$51, 0), MATCH('Rotation Assembler'!G$32, Calcs!$AC$5:$AG$5, 0))</f>
        <v>0</v>
      </c>
      <c r="H48" s="126">
        <f>INDEX(Calcs!$AC$5:$AG$51, MATCH('Rotation Assembler'!$A48, Calcs!$AC$5:$AC$51, 0), MATCH('Rotation Assembler'!H$32, Calcs!$AC$5:$AG$5, 0))</f>
        <v>0</v>
      </c>
      <c r="I48" s="126">
        <f>INDEX(Calcs!$AC$5:$AG$51, MATCH('Rotation Assembler'!$A48, Calcs!$AC$5:$AC$51, 0), MATCH('Rotation Assembler'!I$32, Calcs!$AC$5:$AG$5, 0))</f>
        <v>0</v>
      </c>
      <c r="J48" s="126">
        <f>INDEX(Calcs!$AC$5:$AG$51, MATCH('Rotation Assembler'!$A48, Calcs!$AC$5:$AC$51, 0), MATCH('Rotation Assembler'!J$32, Calcs!$AC$5:$AG$5, 0))</f>
        <v>0</v>
      </c>
      <c r="K48" s="126">
        <f>INDEX(Calcs!$AC$5:$AG$51, MATCH('Rotation Assembler'!$A48, Calcs!$AC$5:$AC$51, 0), MATCH('Rotation Assembler'!K$32, Calcs!$AC$5:$AG$5, 0))</f>
        <v>0</v>
      </c>
      <c r="L48" s="126">
        <f>INDEX(Calcs!$AC$5:$AG$51, MATCH('Rotation Assembler'!$A48, Calcs!$AC$5:$AC$51, 0), MATCH('Rotation Assembler'!L$32, Calcs!$AC$5:$AG$5, 0))</f>
        <v>0</v>
      </c>
      <c r="M48" s="126">
        <f>INDEX(Calcs!$AC$5:$AG$51, MATCH('Rotation Assembler'!$A48, Calcs!$AC$5:$AC$51, 0), MATCH('Rotation Assembler'!M$32, Calcs!$AC$5:$AG$5, 0))</f>
        <v>0</v>
      </c>
      <c r="N48" s="126">
        <f>INDEX(Calcs!$AC$5:$AG$51, MATCH('Rotation Assembler'!$A48, Calcs!$AC$5:$AC$51, 0), MATCH('Rotation Assembler'!N$32, Calcs!$AC$5:$AG$5, 0))</f>
        <v>0</v>
      </c>
      <c r="O48" s="126">
        <f>INDEX(Calcs!$AC$5:$AG$51, MATCH('Rotation Assembler'!$A48, Calcs!$AC$5:$AC$51, 0), MATCH('Rotation Assembler'!O$32, Calcs!$AC$5:$AG$5, 0))</f>
        <v>0</v>
      </c>
      <c r="P48" s="126">
        <f>INDEX(Calcs!$AC$5:$AG$51, MATCH('Rotation Assembler'!$A48, Calcs!$AC$5:$AC$51, 0), MATCH('Rotation Assembler'!P$32, Calcs!$AC$5:$AG$5, 0))</f>
        <v>0</v>
      </c>
      <c r="Q48" s="126">
        <f>INDEX(Calcs!$AC$5:$AG$51, MATCH('Rotation Assembler'!$A48, Calcs!$AC$5:$AC$51, 0), MATCH('Rotation Assembler'!Q$32, Calcs!$AC$5:$AG$5, 0))</f>
        <v>0</v>
      </c>
      <c r="R48" s="126">
        <f>INDEX(Calcs!$AC$5:$AG$51, MATCH('Rotation Assembler'!$A48, Calcs!$AC$5:$AC$51, 0), MATCH('Rotation Assembler'!R$32, Calcs!$AC$5:$AG$5, 0))</f>
        <v>0</v>
      </c>
      <c r="S48" s="126">
        <f>INDEX(Calcs!$AC$5:$AG$51, MATCH('Rotation Assembler'!$A48, Calcs!$AC$5:$AC$51, 0), MATCH('Rotation Assembler'!S$32, Calcs!$AC$5:$AG$5, 0))</f>
        <v>0.61599999999999999</v>
      </c>
      <c r="T48" s="126">
        <f>INDEX(Calcs!$AC$5:$AG$51, MATCH('Rotation Assembler'!$A48, Calcs!$AC$5:$AC$51, 0), MATCH('Rotation Assembler'!T$32, Calcs!$AC$5:$AG$5, 0))</f>
        <v>0</v>
      </c>
      <c r="U48" s="126">
        <f>INDEX(Calcs!$AC$5:$AG$51, MATCH('Rotation Assembler'!$A48, Calcs!$AC$5:$AC$51, 0), MATCH('Rotation Assembler'!U$32, Calcs!$AC$5:$AG$5, 0))</f>
        <v>0.61599999999999999</v>
      </c>
      <c r="V48" s="126">
        <f>INDEX(Calcs!$AC$5:$AG$51, MATCH('Rotation Assembler'!$A48, Calcs!$AC$5:$AC$51, 0), MATCH('Rotation Assembler'!V$32, Calcs!$AC$5:$AG$5, 0))</f>
        <v>0.61599999999999999</v>
      </c>
      <c r="W48" s="126">
        <f>INDEX(Calcs!$AC$5:$AG$51, MATCH('Rotation Assembler'!$A48, Calcs!$AC$5:$AC$51, 0), MATCH('Rotation Assembler'!W$32, Calcs!$AC$5:$AG$5, 0))</f>
        <v>0.61599999999999999</v>
      </c>
      <c r="X48" s="126">
        <f>INDEX(Calcs!$AC$5:$AG$51, MATCH('Rotation Assembler'!$A48, Calcs!$AC$5:$AC$51, 0), MATCH('Rotation Assembler'!X$32, Calcs!$AC$5:$AG$5, 0))</f>
        <v>0.61599999999999999</v>
      </c>
      <c r="Y48" s="126">
        <f>INDEX(Calcs!$AC$5:$AG$51, MATCH('Rotation Assembler'!$A48, Calcs!$AC$5:$AC$51, 0), MATCH('Rotation Assembler'!Y$32, Calcs!$AC$5:$AG$5, 0))</f>
        <v>0.61599999999999999</v>
      </c>
      <c r="Z48" s="126">
        <f>INDEX(Calcs!$AC$5:$AG$51, MATCH('Rotation Assembler'!$A48, Calcs!$AC$5:$AC$51, 0), MATCH('Rotation Assembler'!Z$32, Calcs!$AC$5:$AG$5, 0))</f>
        <v>0.61599999999999999</v>
      </c>
      <c r="AA48" s="126">
        <f>INDEX(Calcs!$AC$5:$AG$51, MATCH('Rotation Assembler'!$A48, Calcs!$AC$5:$AC$51, 0), MATCH('Rotation Assembler'!AA$32, Calcs!$AC$5:$AG$5, 0))</f>
        <v>0.61599999999999999</v>
      </c>
      <c r="AB48" s="126">
        <f>INDEX(Calcs!$AC$5:$AG$51, MATCH('Rotation Assembler'!$A48, Calcs!$AC$5:$AC$51, 0), MATCH('Rotation Assembler'!AB$32, Calcs!$AC$5:$AG$5, 0))</f>
        <v>0</v>
      </c>
      <c r="AC48" s="126">
        <f>INDEX(Calcs!$AC$5:$AG$51, MATCH('Rotation Assembler'!$A48, Calcs!$AC$5:$AC$51, 0), MATCH('Rotation Assembler'!AC$32, Calcs!$AC$5:$AG$5, 0))</f>
        <v>0</v>
      </c>
      <c r="AD48" s="126">
        <f>INDEX(Calcs!$AC$5:$AG$51, MATCH('Rotation Assembler'!$A48, Calcs!$AC$5:$AC$51, 0), MATCH('Rotation Assembler'!AD$32, Calcs!$AC$5:$AG$5, 0))</f>
        <v>0</v>
      </c>
      <c r="AE48" s="126">
        <f>INDEX(Calcs!$AC$5:$AG$51, MATCH('Rotation Assembler'!$A48, Calcs!$AC$5:$AC$51, 0), MATCH('Rotation Assembler'!AE$32, Calcs!$AC$5:$AG$5, 0))</f>
        <v>0</v>
      </c>
      <c r="AF48" s="126">
        <f>INDEX(Calcs!$AC$5:$AG$51, MATCH('Rotation Assembler'!$A48, Calcs!$AC$5:$AC$51, 0), MATCH('Rotation Assembler'!AF$32, Calcs!$AC$5:$AG$5, 0))</f>
        <v>0.61599999999999999</v>
      </c>
      <c r="AG48" s="126">
        <f>INDEX(Calcs!$AC$5:$AG$51, MATCH('Rotation Assembler'!$A48, Calcs!$AC$5:$AC$51, 0), MATCH('Rotation Assembler'!AG$32, Calcs!$AC$5:$AG$5, 0))</f>
        <v>0.61599999999999999</v>
      </c>
      <c r="AH48" s="126">
        <f>INDEX(Calcs!$AC$5:$AG$51, MATCH('Rotation Assembler'!$A48, Calcs!$AC$5:$AC$51, 0), MATCH('Rotation Assembler'!AH$32, Calcs!$AC$5:$AG$5, 0))</f>
        <v>0.61599999999999999</v>
      </c>
      <c r="AI48" s="126">
        <f>INDEX(Calcs!$AC$5:$AG$51, MATCH('Rotation Assembler'!$A48, Calcs!$AC$5:$AC$51, 0), MATCH('Rotation Assembler'!AI$32, Calcs!$AC$5:$AG$5, 0))</f>
        <v>0.61599999999999999</v>
      </c>
      <c r="AJ48" s="126" t="e">
        <f>INDEX(Calcs!$AC$5:$AG$51, MATCH('Rotation Assembler'!$A48, Calcs!$AC$5:$AC$51, 0), MATCH('Rotation Assembler'!AJ$32, Calcs!$AC$5:$AG$5, 0))</f>
        <v>#N/A</v>
      </c>
      <c r="AK48" s="126" t="e">
        <f>INDEX(Calcs!$AC$5:$AG$51, MATCH('Rotation Assembler'!$A48, Calcs!$AC$5:$AC$51, 0), MATCH('Rotation Assembler'!AK$32, Calcs!$AC$5:$AG$5, 0))</f>
        <v>#N/A</v>
      </c>
      <c r="AL48" s="126" t="e">
        <f>INDEX(Calcs!$AC$5:$AG$51, MATCH('Rotation Assembler'!$A48, Calcs!$AC$5:$AC$51, 0), MATCH('Rotation Assembler'!AL$32, Calcs!$AC$5:$AG$5, 0))</f>
        <v>#N/A</v>
      </c>
      <c r="AM48" s="126" t="e">
        <f>INDEX(Calcs!$AC$5:$AG$51, MATCH('Rotation Assembler'!$A48, Calcs!$AC$5:$AC$51, 0), MATCH('Rotation Assembler'!AM$32, Calcs!$AC$5:$AG$5, 0))</f>
        <v>#N/A</v>
      </c>
      <c r="AN48" s="126" t="e">
        <f>INDEX(Calcs!$AC$5:$AG$51, MATCH('Rotation Assembler'!$A48, Calcs!$AC$5:$AC$51, 0), MATCH('Rotation Assembler'!AN$32, Calcs!$AC$5:$AG$5, 0))</f>
        <v>#N/A</v>
      </c>
      <c r="AO48" s="126" t="e">
        <f>INDEX(Calcs!$AC$5:$AG$51, MATCH('Rotation Assembler'!$A48, Calcs!$AC$5:$AC$51, 0), MATCH('Rotation Assembler'!AO$32, Calcs!$AC$5:$AG$5, 0))</f>
        <v>#N/A</v>
      </c>
      <c r="AP48" s="126" t="e">
        <f>INDEX(Calcs!$AC$5:$AG$51, MATCH('Rotation Assembler'!$A48, Calcs!$AC$5:$AC$51, 0), MATCH('Rotation Assembler'!AP$32, Calcs!$AC$5:$AG$5, 0))</f>
        <v>#N/A</v>
      </c>
      <c r="AQ48" s="126" t="e">
        <f>INDEX(Calcs!$AC$5:$AG$51, MATCH('Rotation Assembler'!$A48, Calcs!$AC$5:$AC$51, 0), MATCH('Rotation Assembler'!AQ$32, Calcs!$AC$5:$AG$5, 0))</f>
        <v>#N/A</v>
      </c>
      <c r="AR48" s="126" t="e">
        <f>INDEX(Calcs!$AC$5:$AG$51, MATCH('Rotation Assembler'!$A48, Calcs!$AC$5:$AC$51, 0), MATCH('Rotation Assembler'!AR$32, Calcs!$AC$5:$AG$5, 0))</f>
        <v>#N/A</v>
      </c>
      <c r="AS48" s="126" t="e">
        <f>INDEX(Calcs!$AC$5:$AG$51, MATCH('Rotation Assembler'!$A48, Calcs!$AC$5:$AC$51, 0), MATCH('Rotation Assembler'!AS$32, Calcs!$AC$5:$AG$5, 0))</f>
        <v>#N/A</v>
      </c>
      <c r="AT48" s="126" t="e">
        <f>INDEX(Calcs!$AC$5:$AG$51, MATCH('Rotation Assembler'!$A48, Calcs!$AC$5:$AC$51, 0), MATCH('Rotation Assembler'!AT$32, Calcs!$AC$5:$AG$5, 0))</f>
        <v>#N/A</v>
      </c>
      <c r="AU48" s="126" t="e">
        <f>INDEX(Calcs!$AC$5:$AG$51, MATCH('Rotation Assembler'!$A48, Calcs!$AC$5:$AC$51, 0), MATCH('Rotation Assembler'!AU$32, Calcs!$AC$5:$AG$5, 0))</f>
        <v>#N/A</v>
      </c>
      <c r="AV48" s="126" t="e">
        <f>INDEX(Calcs!$AC$5:$AG$51, MATCH('Rotation Assembler'!$A48, Calcs!$AC$5:$AC$51, 0), MATCH('Rotation Assembler'!AV$32, Calcs!$AC$5:$AG$5, 0))</f>
        <v>#N/A</v>
      </c>
      <c r="AW48" s="126" t="e">
        <f>INDEX(Calcs!$AC$5:$AG$51, MATCH('Rotation Assembler'!$A48, Calcs!$AC$5:$AC$51, 0), MATCH('Rotation Assembler'!AW$32, Calcs!$AC$5:$AG$5, 0))</f>
        <v>#N/A</v>
      </c>
      <c r="AX48" s="126" t="e">
        <f>INDEX(Calcs!$AC$5:$AG$51, MATCH('Rotation Assembler'!$A48, Calcs!$AC$5:$AC$51, 0), MATCH('Rotation Assembler'!AX$32, Calcs!$AC$5:$AG$5, 0))</f>
        <v>#N/A</v>
      </c>
      <c r="AY48" s="126" t="e">
        <f>INDEX(Calcs!$AC$5:$AG$51, MATCH('Rotation Assembler'!$A48, Calcs!$AC$5:$AC$51, 0), MATCH('Rotation Assembler'!AY$32, Calcs!$AC$5:$AG$5, 0))</f>
        <v>#N/A</v>
      </c>
      <c r="AZ48" s="126" t="e">
        <f>INDEX(Calcs!$AC$5:$AG$51, MATCH('Rotation Assembler'!$A48, Calcs!$AC$5:$AC$51, 0), MATCH('Rotation Assembler'!AZ$32, Calcs!$AC$5:$AG$5, 0))</f>
        <v>#N/A</v>
      </c>
      <c r="BA48" s="126" t="e">
        <f>INDEX(Calcs!$AC$5:$AG$51, MATCH('Rotation Assembler'!$A48, Calcs!$AC$5:$AC$51, 0), MATCH('Rotation Assembler'!BA$32, Calcs!$AC$5:$AG$5, 0))</f>
        <v>#N/A</v>
      </c>
      <c r="BB48" s="126" t="e">
        <f>INDEX(Calcs!$AC$5:$AG$51, MATCH('Rotation Assembler'!$A48, Calcs!$AC$5:$AC$51, 0), MATCH('Rotation Assembler'!BB$32, Calcs!$AC$5:$AG$5, 0))</f>
        <v>#N/A</v>
      </c>
      <c r="BC48" s="126" t="e">
        <f>INDEX(Calcs!$AC$5:$AG$51, MATCH('Rotation Assembler'!$A48, Calcs!$AC$5:$AC$51, 0), MATCH('Rotation Assembler'!BC$32, Calcs!$AC$5:$AG$5, 0))</f>
        <v>#N/A</v>
      </c>
      <c r="BD48" s="126" t="e">
        <f>INDEX(Calcs!$AC$5:$AG$51, MATCH('Rotation Assembler'!$A48, Calcs!$AC$5:$AC$51, 0), MATCH('Rotation Assembler'!BD$32, Calcs!$AC$5:$AG$5, 0))</f>
        <v>#N/A</v>
      </c>
      <c r="BE48" s="126" t="e">
        <f>INDEX(Calcs!$AC$5:$AG$51, MATCH('Rotation Assembler'!$A48, Calcs!$AC$5:$AC$51, 0), MATCH('Rotation Assembler'!BE$32, Calcs!$AC$5:$AG$5, 0))</f>
        <v>#N/A</v>
      </c>
      <c r="BF48" s="126" t="e">
        <f>INDEX(Calcs!$AC$5:$AG$51, MATCH('Rotation Assembler'!$A48, Calcs!$AC$5:$AC$51, 0), MATCH('Rotation Assembler'!BF$32, Calcs!$AC$5:$AG$5, 0))</f>
        <v>#N/A</v>
      </c>
      <c r="BG48" s="126" t="e">
        <f>INDEX(Calcs!$AC$5:$AG$51, MATCH('Rotation Assembler'!$A48, Calcs!$AC$5:$AC$51, 0), MATCH('Rotation Assembler'!BG$32, Calcs!$AC$5:$AG$5, 0))</f>
        <v>#N/A</v>
      </c>
      <c r="BH48" s="126" t="e">
        <f>INDEX(Calcs!$AC$5:$AG$51, MATCH('Rotation Assembler'!$A48, Calcs!$AC$5:$AC$51, 0), MATCH('Rotation Assembler'!BH$32, Calcs!$AC$5:$AG$5, 0))</f>
        <v>#N/A</v>
      </c>
      <c r="BI48" s="126"/>
      <c r="BJ48" s="126"/>
      <c r="BK48" s="126"/>
      <c r="BL48" s="126"/>
      <c r="BM48" s="126"/>
      <c r="BN48" s="126"/>
      <c r="BO48" s="126"/>
      <c r="BP48" s="126"/>
      <c r="BQ48" s="126"/>
      <c r="BR48" s="126"/>
      <c r="BS48" s="126"/>
      <c r="BT48" s="126"/>
      <c r="BU48" s="126"/>
      <c r="BV48" s="126"/>
      <c r="BW48" s="126"/>
      <c r="BX48" s="126"/>
      <c r="BY48" s="126"/>
      <c r="BZ48" s="126"/>
      <c r="CA48" s="126"/>
      <c r="CB48" s="126"/>
      <c r="CC48" s="126"/>
      <c r="CD48" s="126"/>
      <c r="CE48" s="126"/>
      <c r="CF48" s="126"/>
      <c r="CG48" s="126"/>
      <c r="CH48" s="126"/>
      <c r="CI48" s="126"/>
      <c r="CJ48" s="126"/>
      <c r="CK48" s="126"/>
      <c r="CL48" s="126"/>
      <c r="CM48" s="126"/>
      <c r="CN48" s="126"/>
      <c r="CO48" s="126"/>
      <c r="CP48" s="126"/>
      <c r="CQ48" s="126"/>
      <c r="CR48" s="126"/>
      <c r="CS48" s="126"/>
      <c r="CT48" s="126"/>
      <c r="CU48" s="126"/>
      <c r="CV48" s="126"/>
      <c r="CW48" s="126"/>
      <c r="CX48" s="126"/>
      <c r="CY48" s="126"/>
      <c r="CZ48" s="126"/>
      <c r="DA48" s="126"/>
      <c r="DB48" s="126"/>
      <c r="DC48" s="126"/>
    </row>
    <row r="49" spans="1:107" hidden="1" outlineLevel="1" x14ac:dyDescent="0.25">
      <c r="A49" s="122" t="s">
        <v>75</v>
      </c>
      <c r="B49" s="126">
        <f>INDEX(Calcs!$AC$5:$AG$51, MATCH('Rotation Assembler'!$A49, Calcs!$AC$5:$AC$51, 0), MATCH('Rotation Assembler'!B$32, Calcs!$AC$5:$AG$5, 0))</f>
        <v>0</v>
      </c>
      <c r="C49" s="126">
        <f ca="1">INDEX(Calcs!$AC$5:$AG$51, MATCH('Rotation Assembler'!$A49, Calcs!$AC$5:$AC$51, 0), MATCH('Rotation Assembler'!C$32, Calcs!$AC$5:$AG$5, 0))</f>
        <v>0.80713999999999997</v>
      </c>
      <c r="D49" s="126">
        <f>INDEX(Calcs!$AC$5:$AG$51, MATCH('Rotation Assembler'!$A49, Calcs!$AC$5:$AC$51, 0), MATCH('Rotation Assembler'!D$32, Calcs!$AC$5:$AG$5, 0))</f>
        <v>0</v>
      </c>
      <c r="E49" s="126">
        <f>INDEX(Calcs!$AC$5:$AG$51, MATCH('Rotation Assembler'!$A49, Calcs!$AC$5:$AC$51, 0), MATCH('Rotation Assembler'!E$32, Calcs!$AC$5:$AG$5, 0))</f>
        <v>0</v>
      </c>
      <c r="F49" s="126">
        <f>INDEX(Calcs!$AC$5:$AG$51, MATCH('Rotation Assembler'!$A49, Calcs!$AC$5:$AC$51, 0), MATCH('Rotation Assembler'!F$32, Calcs!$AC$5:$AG$5, 0))</f>
        <v>0</v>
      </c>
      <c r="G49" s="126">
        <f>INDEX(Calcs!$AC$5:$AG$51, MATCH('Rotation Assembler'!$A49, Calcs!$AC$5:$AC$51, 0), MATCH('Rotation Assembler'!G$32, Calcs!$AC$5:$AG$5, 0))</f>
        <v>0</v>
      </c>
      <c r="H49" s="126">
        <f>INDEX(Calcs!$AC$5:$AG$51, MATCH('Rotation Assembler'!$A49, Calcs!$AC$5:$AC$51, 0), MATCH('Rotation Assembler'!H$32, Calcs!$AC$5:$AG$5, 0))</f>
        <v>0</v>
      </c>
      <c r="I49" s="126">
        <f>INDEX(Calcs!$AC$5:$AG$51, MATCH('Rotation Assembler'!$A49, Calcs!$AC$5:$AC$51, 0), MATCH('Rotation Assembler'!I$32, Calcs!$AC$5:$AG$5, 0))</f>
        <v>0</v>
      </c>
      <c r="J49" s="126">
        <f>INDEX(Calcs!$AC$5:$AG$51, MATCH('Rotation Assembler'!$A49, Calcs!$AC$5:$AC$51, 0), MATCH('Rotation Assembler'!J$32, Calcs!$AC$5:$AG$5, 0))</f>
        <v>0</v>
      </c>
      <c r="K49" s="126">
        <f>INDEX(Calcs!$AC$5:$AG$51, MATCH('Rotation Assembler'!$A49, Calcs!$AC$5:$AC$51, 0), MATCH('Rotation Assembler'!K$32, Calcs!$AC$5:$AG$5, 0))</f>
        <v>0</v>
      </c>
      <c r="L49" s="126">
        <f>INDEX(Calcs!$AC$5:$AG$51, MATCH('Rotation Assembler'!$A49, Calcs!$AC$5:$AC$51, 0), MATCH('Rotation Assembler'!L$32, Calcs!$AC$5:$AG$5, 0))</f>
        <v>0</v>
      </c>
      <c r="M49" s="126">
        <f>INDEX(Calcs!$AC$5:$AG$51, MATCH('Rotation Assembler'!$A49, Calcs!$AC$5:$AC$51, 0), MATCH('Rotation Assembler'!M$32, Calcs!$AC$5:$AG$5, 0))</f>
        <v>0</v>
      </c>
      <c r="N49" s="126">
        <f>INDEX(Calcs!$AC$5:$AG$51, MATCH('Rotation Assembler'!$A49, Calcs!$AC$5:$AC$51, 0), MATCH('Rotation Assembler'!N$32, Calcs!$AC$5:$AG$5, 0))</f>
        <v>0</v>
      </c>
      <c r="O49" s="126">
        <f>INDEX(Calcs!$AC$5:$AG$51, MATCH('Rotation Assembler'!$A49, Calcs!$AC$5:$AC$51, 0), MATCH('Rotation Assembler'!O$32, Calcs!$AC$5:$AG$5, 0))</f>
        <v>0</v>
      </c>
      <c r="P49" s="126">
        <f>INDEX(Calcs!$AC$5:$AG$51, MATCH('Rotation Assembler'!$A49, Calcs!$AC$5:$AC$51, 0), MATCH('Rotation Assembler'!P$32, Calcs!$AC$5:$AG$5, 0))</f>
        <v>0</v>
      </c>
      <c r="Q49" s="126">
        <f>INDEX(Calcs!$AC$5:$AG$51, MATCH('Rotation Assembler'!$A49, Calcs!$AC$5:$AC$51, 0), MATCH('Rotation Assembler'!Q$32, Calcs!$AC$5:$AG$5, 0))</f>
        <v>0</v>
      </c>
      <c r="R49" s="126">
        <f>INDEX(Calcs!$AC$5:$AG$51, MATCH('Rotation Assembler'!$A49, Calcs!$AC$5:$AC$51, 0), MATCH('Rotation Assembler'!R$32, Calcs!$AC$5:$AG$5, 0))</f>
        <v>0</v>
      </c>
      <c r="S49" s="126">
        <f>INDEX(Calcs!$AC$5:$AG$51, MATCH('Rotation Assembler'!$A49, Calcs!$AC$5:$AC$51, 0), MATCH('Rotation Assembler'!S$32, Calcs!$AC$5:$AG$5, 0))</f>
        <v>0</v>
      </c>
      <c r="T49" s="126">
        <f ca="1">INDEX(Calcs!$AC$5:$AG$51, MATCH('Rotation Assembler'!$A49, Calcs!$AC$5:$AC$51, 0), MATCH('Rotation Assembler'!T$32, Calcs!$AC$5:$AG$5, 0))</f>
        <v>0.80713999999999997</v>
      </c>
      <c r="U49" s="126">
        <f>INDEX(Calcs!$AC$5:$AG$51, MATCH('Rotation Assembler'!$A49, Calcs!$AC$5:$AC$51, 0), MATCH('Rotation Assembler'!U$32, Calcs!$AC$5:$AG$5, 0))</f>
        <v>0</v>
      </c>
      <c r="V49" s="126">
        <f>INDEX(Calcs!$AC$5:$AG$51, MATCH('Rotation Assembler'!$A49, Calcs!$AC$5:$AC$51, 0), MATCH('Rotation Assembler'!V$32, Calcs!$AC$5:$AG$5, 0))</f>
        <v>0</v>
      </c>
      <c r="W49" s="126">
        <f>INDEX(Calcs!$AC$5:$AG$51, MATCH('Rotation Assembler'!$A49, Calcs!$AC$5:$AC$51, 0), MATCH('Rotation Assembler'!W$32, Calcs!$AC$5:$AG$5, 0))</f>
        <v>0</v>
      </c>
      <c r="X49" s="126">
        <f>INDEX(Calcs!$AC$5:$AG$51, MATCH('Rotation Assembler'!$A49, Calcs!$AC$5:$AC$51, 0), MATCH('Rotation Assembler'!X$32, Calcs!$AC$5:$AG$5, 0))</f>
        <v>0</v>
      </c>
      <c r="Y49" s="126">
        <f>INDEX(Calcs!$AC$5:$AG$51, MATCH('Rotation Assembler'!$A49, Calcs!$AC$5:$AC$51, 0), MATCH('Rotation Assembler'!Y$32, Calcs!$AC$5:$AG$5, 0))</f>
        <v>0</v>
      </c>
      <c r="Z49" s="126">
        <f>INDEX(Calcs!$AC$5:$AG$51, MATCH('Rotation Assembler'!$A49, Calcs!$AC$5:$AC$51, 0), MATCH('Rotation Assembler'!Z$32, Calcs!$AC$5:$AG$5, 0))</f>
        <v>0</v>
      </c>
      <c r="AA49" s="126">
        <f>INDEX(Calcs!$AC$5:$AG$51, MATCH('Rotation Assembler'!$A49, Calcs!$AC$5:$AC$51, 0), MATCH('Rotation Assembler'!AA$32, Calcs!$AC$5:$AG$5, 0))</f>
        <v>0</v>
      </c>
      <c r="AB49" s="126">
        <f ca="1">INDEX(Calcs!$AC$5:$AG$51, MATCH('Rotation Assembler'!$A49, Calcs!$AC$5:$AC$51, 0), MATCH('Rotation Assembler'!AB$32, Calcs!$AC$5:$AG$5, 0))</f>
        <v>0.80713999999999997</v>
      </c>
      <c r="AC49" s="126">
        <f>INDEX(Calcs!$AC$5:$AG$51, MATCH('Rotation Assembler'!$A49, Calcs!$AC$5:$AC$51, 0), MATCH('Rotation Assembler'!AC$32, Calcs!$AC$5:$AG$5, 0))</f>
        <v>0</v>
      </c>
      <c r="AD49" s="126">
        <f>INDEX(Calcs!$AC$5:$AG$51, MATCH('Rotation Assembler'!$A49, Calcs!$AC$5:$AC$51, 0), MATCH('Rotation Assembler'!AD$32, Calcs!$AC$5:$AG$5, 0))</f>
        <v>0</v>
      </c>
      <c r="AE49" s="126">
        <f>INDEX(Calcs!$AC$5:$AG$51, MATCH('Rotation Assembler'!$A49, Calcs!$AC$5:$AC$51, 0), MATCH('Rotation Assembler'!AE$32, Calcs!$AC$5:$AG$5, 0))</f>
        <v>0</v>
      </c>
      <c r="AF49" s="126">
        <f>INDEX(Calcs!$AC$5:$AG$51, MATCH('Rotation Assembler'!$A49, Calcs!$AC$5:$AC$51, 0), MATCH('Rotation Assembler'!AF$32, Calcs!$AC$5:$AG$5, 0))</f>
        <v>0</v>
      </c>
      <c r="AG49" s="126">
        <f>INDEX(Calcs!$AC$5:$AG$51, MATCH('Rotation Assembler'!$A49, Calcs!$AC$5:$AC$51, 0), MATCH('Rotation Assembler'!AG$32, Calcs!$AC$5:$AG$5, 0))</f>
        <v>0</v>
      </c>
      <c r="AH49" s="126">
        <f>INDEX(Calcs!$AC$5:$AG$51, MATCH('Rotation Assembler'!$A49, Calcs!$AC$5:$AC$51, 0), MATCH('Rotation Assembler'!AH$32, Calcs!$AC$5:$AG$5, 0))</f>
        <v>0</v>
      </c>
      <c r="AI49" s="126">
        <f>INDEX(Calcs!$AC$5:$AG$51, MATCH('Rotation Assembler'!$A49, Calcs!$AC$5:$AC$51, 0), MATCH('Rotation Assembler'!AI$32, Calcs!$AC$5:$AG$5, 0))</f>
        <v>0</v>
      </c>
      <c r="AJ49" s="126" t="e">
        <f>INDEX(Calcs!$AC$5:$AG$51, MATCH('Rotation Assembler'!$A49, Calcs!$AC$5:$AC$51, 0), MATCH('Rotation Assembler'!AJ$32, Calcs!$AC$5:$AG$5, 0))</f>
        <v>#N/A</v>
      </c>
      <c r="AK49" s="126" t="e">
        <f>INDEX(Calcs!$AC$5:$AG$51, MATCH('Rotation Assembler'!$A49, Calcs!$AC$5:$AC$51, 0), MATCH('Rotation Assembler'!AK$32, Calcs!$AC$5:$AG$5, 0))</f>
        <v>#N/A</v>
      </c>
      <c r="AL49" s="126" t="e">
        <f>INDEX(Calcs!$AC$5:$AG$51, MATCH('Rotation Assembler'!$A49, Calcs!$AC$5:$AC$51, 0), MATCH('Rotation Assembler'!AL$32, Calcs!$AC$5:$AG$5, 0))</f>
        <v>#N/A</v>
      </c>
      <c r="AM49" s="126" t="e">
        <f>INDEX(Calcs!$AC$5:$AG$51, MATCH('Rotation Assembler'!$A49, Calcs!$AC$5:$AC$51, 0), MATCH('Rotation Assembler'!AM$32, Calcs!$AC$5:$AG$5, 0))</f>
        <v>#N/A</v>
      </c>
      <c r="AN49" s="126" t="e">
        <f>INDEX(Calcs!$AC$5:$AG$51, MATCH('Rotation Assembler'!$A49, Calcs!$AC$5:$AC$51, 0), MATCH('Rotation Assembler'!AN$32, Calcs!$AC$5:$AG$5, 0))</f>
        <v>#N/A</v>
      </c>
      <c r="AO49" s="126" t="e">
        <f>INDEX(Calcs!$AC$5:$AG$51, MATCH('Rotation Assembler'!$A49, Calcs!$AC$5:$AC$51, 0), MATCH('Rotation Assembler'!AO$32, Calcs!$AC$5:$AG$5, 0))</f>
        <v>#N/A</v>
      </c>
      <c r="AP49" s="126" t="e">
        <f>INDEX(Calcs!$AC$5:$AG$51, MATCH('Rotation Assembler'!$A49, Calcs!$AC$5:$AC$51, 0), MATCH('Rotation Assembler'!AP$32, Calcs!$AC$5:$AG$5, 0))</f>
        <v>#N/A</v>
      </c>
      <c r="AQ49" s="126" t="e">
        <f>INDEX(Calcs!$AC$5:$AG$51, MATCH('Rotation Assembler'!$A49, Calcs!$AC$5:$AC$51, 0), MATCH('Rotation Assembler'!AQ$32, Calcs!$AC$5:$AG$5, 0))</f>
        <v>#N/A</v>
      </c>
      <c r="AR49" s="126" t="e">
        <f>INDEX(Calcs!$AC$5:$AG$51, MATCH('Rotation Assembler'!$A49, Calcs!$AC$5:$AC$51, 0), MATCH('Rotation Assembler'!AR$32, Calcs!$AC$5:$AG$5, 0))</f>
        <v>#N/A</v>
      </c>
      <c r="AS49" s="126" t="e">
        <f>INDEX(Calcs!$AC$5:$AG$51, MATCH('Rotation Assembler'!$A49, Calcs!$AC$5:$AC$51, 0), MATCH('Rotation Assembler'!AS$32, Calcs!$AC$5:$AG$5, 0))</f>
        <v>#N/A</v>
      </c>
      <c r="AT49" s="126" t="e">
        <f>INDEX(Calcs!$AC$5:$AG$51, MATCH('Rotation Assembler'!$A49, Calcs!$AC$5:$AC$51, 0), MATCH('Rotation Assembler'!AT$32, Calcs!$AC$5:$AG$5, 0))</f>
        <v>#N/A</v>
      </c>
      <c r="AU49" s="126" t="e">
        <f>INDEX(Calcs!$AC$5:$AG$51, MATCH('Rotation Assembler'!$A49, Calcs!$AC$5:$AC$51, 0), MATCH('Rotation Assembler'!AU$32, Calcs!$AC$5:$AG$5, 0))</f>
        <v>#N/A</v>
      </c>
      <c r="AV49" s="126" t="e">
        <f>INDEX(Calcs!$AC$5:$AG$51, MATCH('Rotation Assembler'!$A49, Calcs!$AC$5:$AC$51, 0), MATCH('Rotation Assembler'!AV$32, Calcs!$AC$5:$AG$5, 0))</f>
        <v>#N/A</v>
      </c>
      <c r="AW49" s="126" t="e">
        <f>INDEX(Calcs!$AC$5:$AG$51, MATCH('Rotation Assembler'!$A49, Calcs!$AC$5:$AC$51, 0), MATCH('Rotation Assembler'!AW$32, Calcs!$AC$5:$AG$5, 0))</f>
        <v>#N/A</v>
      </c>
      <c r="AX49" s="126" t="e">
        <f>INDEX(Calcs!$AC$5:$AG$51, MATCH('Rotation Assembler'!$A49, Calcs!$AC$5:$AC$51, 0), MATCH('Rotation Assembler'!AX$32, Calcs!$AC$5:$AG$5, 0))</f>
        <v>#N/A</v>
      </c>
      <c r="AY49" s="126" t="e">
        <f>INDEX(Calcs!$AC$5:$AG$51, MATCH('Rotation Assembler'!$A49, Calcs!$AC$5:$AC$51, 0), MATCH('Rotation Assembler'!AY$32, Calcs!$AC$5:$AG$5, 0))</f>
        <v>#N/A</v>
      </c>
      <c r="AZ49" s="126" t="e">
        <f>INDEX(Calcs!$AC$5:$AG$51, MATCH('Rotation Assembler'!$A49, Calcs!$AC$5:$AC$51, 0), MATCH('Rotation Assembler'!AZ$32, Calcs!$AC$5:$AG$5, 0))</f>
        <v>#N/A</v>
      </c>
      <c r="BA49" s="126" t="e">
        <f>INDEX(Calcs!$AC$5:$AG$51, MATCH('Rotation Assembler'!$A49, Calcs!$AC$5:$AC$51, 0), MATCH('Rotation Assembler'!BA$32, Calcs!$AC$5:$AG$5, 0))</f>
        <v>#N/A</v>
      </c>
      <c r="BB49" s="126" t="e">
        <f>INDEX(Calcs!$AC$5:$AG$51, MATCH('Rotation Assembler'!$A49, Calcs!$AC$5:$AC$51, 0), MATCH('Rotation Assembler'!BB$32, Calcs!$AC$5:$AG$5, 0))</f>
        <v>#N/A</v>
      </c>
      <c r="BC49" s="126" t="e">
        <f>INDEX(Calcs!$AC$5:$AG$51, MATCH('Rotation Assembler'!$A49, Calcs!$AC$5:$AC$51, 0), MATCH('Rotation Assembler'!BC$32, Calcs!$AC$5:$AG$5, 0))</f>
        <v>#N/A</v>
      </c>
      <c r="BD49" s="126" t="e">
        <f>INDEX(Calcs!$AC$5:$AG$51, MATCH('Rotation Assembler'!$A49, Calcs!$AC$5:$AC$51, 0), MATCH('Rotation Assembler'!BD$32, Calcs!$AC$5:$AG$5, 0))</f>
        <v>#N/A</v>
      </c>
      <c r="BE49" s="126" t="e">
        <f>INDEX(Calcs!$AC$5:$AG$51, MATCH('Rotation Assembler'!$A49, Calcs!$AC$5:$AC$51, 0), MATCH('Rotation Assembler'!BE$32, Calcs!$AC$5:$AG$5, 0))</f>
        <v>#N/A</v>
      </c>
      <c r="BF49" s="126" t="e">
        <f>INDEX(Calcs!$AC$5:$AG$51, MATCH('Rotation Assembler'!$A49, Calcs!$AC$5:$AC$51, 0), MATCH('Rotation Assembler'!BF$32, Calcs!$AC$5:$AG$5, 0))</f>
        <v>#N/A</v>
      </c>
      <c r="BG49" s="126" t="e">
        <f>INDEX(Calcs!$AC$5:$AG$51, MATCH('Rotation Assembler'!$A49, Calcs!$AC$5:$AC$51, 0), MATCH('Rotation Assembler'!BG$32, Calcs!$AC$5:$AG$5, 0))</f>
        <v>#N/A</v>
      </c>
      <c r="BH49" s="126" t="e">
        <f>INDEX(Calcs!$AC$5:$AG$51, MATCH('Rotation Assembler'!$A49, Calcs!$AC$5:$AC$51, 0), MATCH('Rotation Assembler'!BH$32, Calcs!$AC$5:$AG$5, 0))</f>
        <v>#N/A</v>
      </c>
      <c r="BI49" s="126"/>
      <c r="BJ49" s="126"/>
      <c r="BK49" s="126"/>
      <c r="BL49" s="126"/>
      <c r="BM49" s="126"/>
      <c r="BN49" s="126"/>
      <c r="BO49" s="126"/>
      <c r="BP49" s="126"/>
      <c r="BQ49" s="126"/>
      <c r="BR49" s="126"/>
      <c r="BS49" s="126"/>
      <c r="BT49" s="126"/>
      <c r="BU49" s="126"/>
      <c r="BV49" s="126"/>
      <c r="BW49" s="126"/>
      <c r="BX49" s="126"/>
      <c r="BY49" s="126"/>
      <c r="BZ49" s="126"/>
      <c r="CA49" s="126"/>
      <c r="CB49" s="126"/>
      <c r="CC49" s="126"/>
      <c r="CD49" s="126"/>
      <c r="CE49" s="126"/>
      <c r="CF49" s="126"/>
      <c r="CG49" s="126"/>
      <c r="CH49" s="126"/>
      <c r="CI49" s="126"/>
      <c r="CJ49" s="126"/>
      <c r="CK49" s="126"/>
      <c r="CL49" s="126"/>
      <c r="CM49" s="126"/>
      <c r="CN49" s="126"/>
      <c r="CO49" s="126"/>
      <c r="CP49" s="126"/>
      <c r="CQ49" s="126"/>
      <c r="CR49" s="126"/>
      <c r="CS49" s="126"/>
      <c r="CT49" s="126"/>
      <c r="CU49" s="126"/>
      <c r="CV49" s="126"/>
      <c r="CW49" s="126"/>
      <c r="CX49" s="126"/>
      <c r="CY49" s="126"/>
      <c r="CZ49" s="126"/>
      <c r="DA49" s="126"/>
      <c r="DB49" s="126"/>
      <c r="DC49" s="126"/>
    </row>
    <row r="50" spans="1:107" hidden="1" outlineLevel="1" x14ac:dyDescent="0.25">
      <c r="A50" s="122" t="s">
        <v>76</v>
      </c>
      <c r="B50" s="126">
        <f>INDEX(Calcs!$AC$5:$AG$51, MATCH('Rotation Assembler'!$A50, Calcs!$AC$5:$AC$51, 0), MATCH('Rotation Assembler'!B$32, Calcs!$AC$5:$AG$5, 0))</f>
        <v>0</v>
      </c>
      <c r="C50" s="126">
        <f>INDEX(Calcs!$AC$5:$AG$51, MATCH('Rotation Assembler'!$A50, Calcs!$AC$5:$AC$51, 0), MATCH('Rotation Assembler'!C$32, Calcs!$AC$5:$AG$5, 0))</f>
        <v>0</v>
      </c>
      <c r="D50" s="126">
        <f>INDEX(Calcs!$AC$5:$AG$51, MATCH('Rotation Assembler'!$A50, Calcs!$AC$5:$AC$51, 0), MATCH('Rotation Assembler'!D$32, Calcs!$AC$5:$AG$5, 0))</f>
        <v>0</v>
      </c>
      <c r="E50" s="126">
        <f>INDEX(Calcs!$AC$5:$AG$51, MATCH('Rotation Assembler'!$A50, Calcs!$AC$5:$AC$51, 0), MATCH('Rotation Assembler'!E$32, Calcs!$AC$5:$AG$5, 0))</f>
        <v>0</v>
      </c>
      <c r="F50" s="126">
        <f>INDEX(Calcs!$AC$5:$AG$51, MATCH('Rotation Assembler'!$A50, Calcs!$AC$5:$AC$51, 0), MATCH('Rotation Assembler'!F$32, Calcs!$AC$5:$AG$5, 0))</f>
        <v>0</v>
      </c>
      <c r="G50" s="126">
        <f>INDEX(Calcs!$AC$5:$AG$51, MATCH('Rotation Assembler'!$A50, Calcs!$AC$5:$AC$51, 0), MATCH('Rotation Assembler'!G$32, Calcs!$AC$5:$AG$5, 0))</f>
        <v>0</v>
      </c>
      <c r="H50" s="126">
        <f>INDEX(Calcs!$AC$5:$AG$51, MATCH('Rotation Assembler'!$A50, Calcs!$AC$5:$AC$51, 0), MATCH('Rotation Assembler'!H$32, Calcs!$AC$5:$AG$5, 0))</f>
        <v>0</v>
      </c>
      <c r="I50" s="126">
        <f>INDEX(Calcs!$AC$5:$AG$51, MATCH('Rotation Assembler'!$A50, Calcs!$AC$5:$AC$51, 0), MATCH('Rotation Assembler'!I$32, Calcs!$AC$5:$AG$5, 0))</f>
        <v>0</v>
      </c>
      <c r="J50" s="126">
        <f>INDEX(Calcs!$AC$5:$AG$51, MATCH('Rotation Assembler'!$A50, Calcs!$AC$5:$AC$51, 0), MATCH('Rotation Assembler'!J$32, Calcs!$AC$5:$AG$5, 0))</f>
        <v>0</v>
      </c>
      <c r="K50" s="126">
        <f>INDEX(Calcs!$AC$5:$AG$51, MATCH('Rotation Assembler'!$A50, Calcs!$AC$5:$AC$51, 0), MATCH('Rotation Assembler'!K$32, Calcs!$AC$5:$AG$5, 0))</f>
        <v>0</v>
      </c>
      <c r="L50" s="126">
        <f>INDEX(Calcs!$AC$5:$AG$51, MATCH('Rotation Assembler'!$A50, Calcs!$AC$5:$AC$51, 0), MATCH('Rotation Assembler'!L$32, Calcs!$AC$5:$AG$5, 0))</f>
        <v>0</v>
      </c>
      <c r="M50" s="126">
        <f>INDEX(Calcs!$AC$5:$AG$51, MATCH('Rotation Assembler'!$A50, Calcs!$AC$5:$AC$51, 0), MATCH('Rotation Assembler'!M$32, Calcs!$AC$5:$AG$5, 0))</f>
        <v>0</v>
      </c>
      <c r="N50" s="126">
        <f>INDEX(Calcs!$AC$5:$AG$51, MATCH('Rotation Assembler'!$A50, Calcs!$AC$5:$AC$51, 0), MATCH('Rotation Assembler'!N$32, Calcs!$AC$5:$AG$5, 0))</f>
        <v>0</v>
      </c>
      <c r="O50" s="126">
        <f>INDEX(Calcs!$AC$5:$AG$51, MATCH('Rotation Assembler'!$A50, Calcs!$AC$5:$AC$51, 0), MATCH('Rotation Assembler'!O$32, Calcs!$AC$5:$AG$5, 0))</f>
        <v>0</v>
      </c>
      <c r="P50" s="126">
        <f>INDEX(Calcs!$AC$5:$AG$51, MATCH('Rotation Assembler'!$A50, Calcs!$AC$5:$AC$51, 0), MATCH('Rotation Assembler'!P$32, Calcs!$AC$5:$AG$5, 0))</f>
        <v>0</v>
      </c>
      <c r="Q50" s="126">
        <f>INDEX(Calcs!$AC$5:$AG$51, MATCH('Rotation Assembler'!$A50, Calcs!$AC$5:$AC$51, 0), MATCH('Rotation Assembler'!Q$32, Calcs!$AC$5:$AG$5, 0))</f>
        <v>0</v>
      </c>
      <c r="R50" s="126">
        <f>INDEX(Calcs!$AC$5:$AG$51, MATCH('Rotation Assembler'!$A50, Calcs!$AC$5:$AC$51, 0), MATCH('Rotation Assembler'!R$32, Calcs!$AC$5:$AG$5, 0))</f>
        <v>0</v>
      </c>
      <c r="S50" s="126">
        <f>INDEX(Calcs!$AC$5:$AG$51, MATCH('Rotation Assembler'!$A50, Calcs!$AC$5:$AC$51, 0), MATCH('Rotation Assembler'!S$32, Calcs!$AC$5:$AG$5, 0))</f>
        <v>0</v>
      </c>
      <c r="T50" s="126">
        <f>INDEX(Calcs!$AC$5:$AG$51, MATCH('Rotation Assembler'!$A50, Calcs!$AC$5:$AC$51, 0), MATCH('Rotation Assembler'!T$32, Calcs!$AC$5:$AG$5, 0))</f>
        <v>0</v>
      </c>
      <c r="U50" s="126">
        <f>INDEX(Calcs!$AC$5:$AG$51, MATCH('Rotation Assembler'!$A50, Calcs!$AC$5:$AC$51, 0), MATCH('Rotation Assembler'!U$32, Calcs!$AC$5:$AG$5, 0))</f>
        <v>0</v>
      </c>
      <c r="V50" s="126">
        <f>INDEX(Calcs!$AC$5:$AG$51, MATCH('Rotation Assembler'!$A50, Calcs!$AC$5:$AC$51, 0), MATCH('Rotation Assembler'!V$32, Calcs!$AC$5:$AG$5, 0))</f>
        <v>0</v>
      </c>
      <c r="W50" s="126">
        <f>INDEX(Calcs!$AC$5:$AG$51, MATCH('Rotation Assembler'!$A50, Calcs!$AC$5:$AC$51, 0), MATCH('Rotation Assembler'!W$32, Calcs!$AC$5:$AG$5, 0))</f>
        <v>0</v>
      </c>
      <c r="X50" s="126">
        <f>INDEX(Calcs!$AC$5:$AG$51, MATCH('Rotation Assembler'!$A50, Calcs!$AC$5:$AC$51, 0), MATCH('Rotation Assembler'!X$32, Calcs!$AC$5:$AG$5, 0))</f>
        <v>0</v>
      </c>
      <c r="Y50" s="126">
        <f>INDEX(Calcs!$AC$5:$AG$51, MATCH('Rotation Assembler'!$A50, Calcs!$AC$5:$AC$51, 0), MATCH('Rotation Assembler'!Y$32, Calcs!$AC$5:$AG$5, 0))</f>
        <v>0</v>
      </c>
      <c r="Z50" s="126">
        <f>INDEX(Calcs!$AC$5:$AG$51, MATCH('Rotation Assembler'!$A50, Calcs!$AC$5:$AC$51, 0), MATCH('Rotation Assembler'!Z$32, Calcs!$AC$5:$AG$5, 0))</f>
        <v>0</v>
      </c>
      <c r="AA50" s="126">
        <f>INDEX(Calcs!$AC$5:$AG$51, MATCH('Rotation Assembler'!$A50, Calcs!$AC$5:$AC$51, 0), MATCH('Rotation Assembler'!AA$32, Calcs!$AC$5:$AG$5, 0))</f>
        <v>0</v>
      </c>
      <c r="AB50" s="126">
        <f>INDEX(Calcs!$AC$5:$AG$51, MATCH('Rotation Assembler'!$A50, Calcs!$AC$5:$AC$51, 0), MATCH('Rotation Assembler'!AB$32, Calcs!$AC$5:$AG$5, 0))</f>
        <v>0</v>
      </c>
      <c r="AC50" s="126">
        <f>INDEX(Calcs!$AC$5:$AG$51, MATCH('Rotation Assembler'!$A50, Calcs!$AC$5:$AC$51, 0), MATCH('Rotation Assembler'!AC$32, Calcs!$AC$5:$AG$5, 0))</f>
        <v>0</v>
      </c>
      <c r="AD50" s="126">
        <f>INDEX(Calcs!$AC$5:$AG$51, MATCH('Rotation Assembler'!$A50, Calcs!$AC$5:$AC$51, 0), MATCH('Rotation Assembler'!AD$32, Calcs!$AC$5:$AG$5, 0))</f>
        <v>0</v>
      </c>
      <c r="AE50" s="126">
        <f>INDEX(Calcs!$AC$5:$AG$51, MATCH('Rotation Assembler'!$A50, Calcs!$AC$5:$AC$51, 0), MATCH('Rotation Assembler'!AE$32, Calcs!$AC$5:$AG$5, 0))</f>
        <v>0</v>
      </c>
      <c r="AF50" s="126">
        <f>INDEX(Calcs!$AC$5:$AG$51, MATCH('Rotation Assembler'!$A50, Calcs!$AC$5:$AC$51, 0), MATCH('Rotation Assembler'!AF$32, Calcs!$AC$5:$AG$5, 0))</f>
        <v>0</v>
      </c>
      <c r="AG50" s="126">
        <f>INDEX(Calcs!$AC$5:$AG$51, MATCH('Rotation Assembler'!$A50, Calcs!$AC$5:$AC$51, 0), MATCH('Rotation Assembler'!AG$32, Calcs!$AC$5:$AG$5, 0))</f>
        <v>0</v>
      </c>
      <c r="AH50" s="126">
        <f>INDEX(Calcs!$AC$5:$AG$51, MATCH('Rotation Assembler'!$A50, Calcs!$AC$5:$AC$51, 0), MATCH('Rotation Assembler'!AH$32, Calcs!$AC$5:$AG$5, 0))</f>
        <v>0</v>
      </c>
      <c r="AI50" s="126">
        <f>INDEX(Calcs!$AC$5:$AG$51, MATCH('Rotation Assembler'!$A50, Calcs!$AC$5:$AC$51, 0), MATCH('Rotation Assembler'!AI$32, Calcs!$AC$5:$AG$5, 0))</f>
        <v>0</v>
      </c>
      <c r="AJ50" s="126" t="e">
        <f>INDEX(Calcs!$AC$5:$AG$51, MATCH('Rotation Assembler'!$A50, Calcs!$AC$5:$AC$51, 0), MATCH('Rotation Assembler'!AJ$32, Calcs!$AC$5:$AG$5, 0))</f>
        <v>#N/A</v>
      </c>
      <c r="AK50" s="126" t="e">
        <f>INDEX(Calcs!$AC$5:$AG$51, MATCH('Rotation Assembler'!$A50, Calcs!$AC$5:$AC$51, 0), MATCH('Rotation Assembler'!AK$32, Calcs!$AC$5:$AG$5, 0))</f>
        <v>#N/A</v>
      </c>
      <c r="AL50" s="126" t="e">
        <f>INDEX(Calcs!$AC$5:$AG$51, MATCH('Rotation Assembler'!$A50, Calcs!$AC$5:$AC$51, 0), MATCH('Rotation Assembler'!AL$32, Calcs!$AC$5:$AG$5, 0))</f>
        <v>#N/A</v>
      </c>
      <c r="AM50" s="126" t="e">
        <f>INDEX(Calcs!$AC$5:$AG$51, MATCH('Rotation Assembler'!$A50, Calcs!$AC$5:$AC$51, 0), MATCH('Rotation Assembler'!AM$32, Calcs!$AC$5:$AG$5, 0))</f>
        <v>#N/A</v>
      </c>
      <c r="AN50" s="126" t="e">
        <f>INDEX(Calcs!$AC$5:$AG$51, MATCH('Rotation Assembler'!$A50, Calcs!$AC$5:$AC$51, 0), MATCH('Rotation Assembler'!AN$32, Calcs!$AC$5:$AG$5, 0))</f>
        <v>#N/A</v>
      </c>
      <c r="AO50" s="126" t="e">
        <f>INDEX(Calcs!$AC$5:$AG$51, MATCH('Rotation Assembler'!$A50, Calcs!$AC$5:$AC$51, 0), MATCH('Rotation Assembler'!AO$32, Calcs!$AC$5:$AG$5, 0))</f>
        <v>#N/A</v>
      </c>
      <c r="AP50" s="126" t="e">
        <f>INDEX(Calcs!$AC$5:$AG$51, MATCH('Rotation Assembler'!$A50, Calcs!$AC$5:$AC$51, 0), MATCH('Rotation Assembler'!AP$32, Calcs!$AC$5:$AG$5, 0))</f>
        <v>#N/A</v>
      </c>
      <c r="AQ50" s="126" t="e">
        <f>INDEX(Calcs!$AC$5:$AG$51, MATCH('Rotation Assembler'!$A50, Calcs!$AC$5:$AC$51, 0), MATCH('Rotation Assembler'!AQ$32, Calcs!$AC$5:$AG$5, 0))</f>
        <v>#N/A</v>
      </c>
      <c r="AR50" s="126" t="e">
        <f>INDEX(Calcs!$AC$5:$AG$51, MATCH('Rotation Assembler'!$A50, Calcs!$AC$5:$AC$51, 0), MATCH('Rotation Assembler'!AR$32, Calcs!$AC$5:$AG$5, 0))</f>
        <v>#N/A</v>
      </c>
      <c r="AS50" s="126" t="e">
        <f>INDEX(Calcs!$AC$5:$AG$51, MATCH('Rotation Assembler'!$A50, Calcs!$AC$5:$AC$51, 0), MATCH('Rotation Assembler'!AS$32, Calcs!$AC$5:$AG$5, 0))</f>
        <v>#N/A</v>
      </c>
      <c r="AT50" s="126" t="e">
        <f>INDEX(Calcs!$AC$5:$AG$51, MATCH('Rotation Assembler'!$A50, Calcs!$AC$5:$AC$51, 0), MATCH('Rotation Assembler'!AT$32, Calcs!$AC$5:$AG$5, 0))</f>
        <v>#N/A</v>
      </c>
      <c r="AU50" s="126" t="e">
        <f>INDEX(Calcs!$AC$5:$AG$51, MATCH('Rotation Assembler'!$A50, Calcs!$AC$5:$AC$51, 0), MATCH('Rotation Assembler'!AU$32, Calcs!$AC$5:$AG$5, 0))</f>
        <v>#N/A</v>
      </c>
      <c r="AV50" s="126" t="e">
        <f>INDEX(Calcs!$AC$5:$AG$51, MATCH('Rotation Assembler'!$A50, Calcs!$AC$5:$AC$51, 0), MATCH('Rotation Assembler'!AV$32, Calcs!$AC$5:$AG$5, 0))</f>
        <v>#N/A</v>
      </c>
      <c r="AW50" s="126" t="e">
        <f>INDEX(Calcs!$AC$5:$AG$51, MATCH('Rotation Assembler'!$A50, Calcs!$AC$5:$AC$51, 0), MATCH('Rotation Assembler'!AW$32, Calcs!$AC$5:$AG$5, 0))</f>
        <v>#N/A</v>
      </c>
      <c r="AX50" s="126" t="e">
        <f>INDEX(Calcs!$AC$5:$AG$51, MATCH('Rotation Assembler'!$A50, Calcs!$AC$5:$AC$51, 0), MATCH('Rotation Assembler'!AX$32, Calcs!$AC$5:$AG$5, 0))</f>
        <v>#N/A</v>
      </c>
      <c r="AY50" s="126" t="e">
        <f>INDEX(Calcs!$AC$5:$AG$51, MATCH('Rotation Assembler'!$A50, Calcs!$AC$5:$AC$51, 0), MATCH('Rotation Assembler'!AY$32, Calcs!$AC$5:$AG$5, 0))</f>
        <v>#N/A</v>
      </c>
      <c r="AZ50" s="126" t="e">
        <f>INDEX(Calcs!$AC$5:$AG$51, MATCH('Rotation Assembler'!$A50, Calcs!$AC$5:$AC$51, 0), MATCH('Rotation Assembler'!AZ$32, Calcs!$AC$5:$AG$5, 0))</f>
        <v>#N/A</v>
      </c>
      <c r="BA50" s="126" t="e">
        <f>INDEX(Calcs!$AC$5:$AG$51, MATCH('Rotation Assembler'!$A50, Calcs!$AC$5:$AC$51, 0), MATCH('Rotation Assembler'!BA$32, Calcs!$AC$5:$AG$5, 0))</f>
        <v>#N/A</v>
      </c>
      <c r="BB50" s="126" t="e">
        <f>INDEX(Calcs!$AC$5:$AG$51, MATCH('Rotation Assembler'!$A50, Calcs!$AC$5:$AC$51, 0), MATCH('Rotation Assembler'!BB$32, Calcs!$AC$5:$AG$5, 0))</f>
        <v>#N/A</v>
      </c>
      <c r="BC50" s="126" t="e">
        <f>INDEX(Calcs!$AC$5:$AG$51, MATCH('Rotation Assembler'!$A50, Calcs!$AC$5:$AC$51, 0), MATCH('Rotation Assembler'!BC$32, Calcs!$AC$5:$AG$5, 0))</f>
        <v>#N/A</v>
      </c>
      <c r="BD50" s="126" t="e">
        <f>INDEX(Calcs!$AC$5:$AG$51, MATCH('Rotation Assembler'!$A50, Calcs!$AC$5:$AC$51, 0), MATCH('Rotation Assembler'!BD$32, Calcs!$AC$5:$AG$5, 0))</f>
        <v>#N/A</v>
      </c>
      <c r="BE50" s="126" t="e">
        <f>INDEX(Calcs!$AC$5:$AG$51, MATCH('Rotation Assembler'!$A50, Calcs!$AC$5:$AC$51, 0), MATCH('Rotation Assembler'!BE$32, Calcs!$AC$5:$AG$5, 0))</f>
        <v>#N/A</v>
      </c>
      <c r="BF50" s="126" t="e">
        <f>INDEX(Calcs!$AC$5:$AG$51, MATCH('Rotation Assembler'!$A50, Calcs!$AC$5:$AC$51, 0), MATCH('Rotation Assembler'!BF$32, Calcs!$AC$5:$AG$5, 0))</f>
        <v>#N/A</v>
      </c>
      <c r="BG50" s="126" t="e">
        <f>INDEX(Calcs!$AC$5:$AG$51, MATCH('Rotation Assembler'!$A50, Calcs!$AC$5:$AC$51, 0), MATCH('Rotation Assembler'!BG$32, Calcs!$AC$5:$AG$5, 0))</f>
        <v>#N/A</v>
      </c>
      <c r="BH50" s="126" t="e">
        <f>INDEX(Calcs!$AC$5:$AG$51, MATCH('Rotation Assembler'!$A50, Calcs!$AC$5:$AC$51, 0), MATCH('Rotation Assembler'!BH$32, Calcs!$AC$5:$AG$5, 0))</f>
        <v>#N/A</v>
      </c>
      <c r="BI50" s="126"/>
      <c r="BJ50" s="126"/>
      <c r="BK50" s="126"/>
      <c r="BL50" s="126"/>
      <c r="BM50" s="126"/>
      <c r="BN50" s="126"/>
      <c r="BO50" s="126"/>
      <c r="BP50" s="126"/>
      <c r="BQ50" s="126"/>
      <c r="BR50" s="126"/>
      <c r="BS50" s="126"/>
      <c r="BT50" s="126"/>
      <c r="BU50" s="126"/>
      <c r="BV50" s="126"/>
      <c r="BW50" s="126"/>
      <c r="BX50" s="126"/>
      <c r="BY50" s="126"/>
      <c r="BZ50" s="126"/>
      <c r="CA50" s="126"/>
      <c r="CB50" s="126"/>
      <c r="CC50" s="126"/>
      <c r="CD50" s="126"/>
      <c r="CE50" s="126"/>
      <c r="CF50" s="126"/>
      <c r="CG50" s="126"/>
      <c r="CH50" s="126"/>
      <c r="CI50" s="126"/>
      <c r="CJ50" s="126"/>
      <c r="CK50" s="126"/>
      <c r="CL50" s="126"/>
      <c r="CM50" s="126"/>
      <c r="CN50" s="126"/>
      <c r="CO50" s="126"/>
      <c r="CP50" s="126"/>
      <c r="CQ50" s="126"/>
      <c r="CR50" s="126"/>
      <c r="CS50" s="126"/>
      <c r="CT50" s="126"/>
      <c r="CU50" s="126"/>
      <c r="CV50" s="126"/>
      <c r="CW50" s="126"/>
      <c r="CX50" s="126"/>
      <c r="CY50" s="126"/>
      <c r="CZ50" s="126"/>
      <c r="DA50" s="126"/>
      <c r="DB50" s="126"/>
      <c r="DC50" s="126"/>
    </row>
    <row r="51" spans="1:107" hidden="1" outlineLevel="1" x14ac:dyDescent="0.25">
      <c r="A51" s="122" t="s">
        <v>77</v>
      </c>
      <c r="B51" s="126">
        <f>INDEX(Calcs!$AC$5:$AG$51, MATCH('Rotation Assembler'!$A51, Calcs!$AC$5:$AC$51, 0), MATCH('Rotation Assembler'!B$32, Calcs!$AC$5:$AG$5, 0))</f>
        <v>0</v>
      </c>
      <c r="C51" s="126">
        <f>INDEX(Calcs!$AC$5:$AG$51, MATCH('Rotation Assembler'!$A51, Calcs!$AC$5:$AC$51, 0), MATCH('Rotation Assembler'!C$32, Calcs!$AC$5:$AG$5, 0))</f>
        <v>0</v>
      </c>
      <c r="D51" s="126">
        <f>INDEX(Calcs!$AC$5:$AG$51, MATCH('Rotation Assembler'!$A51, Calcs!$AC$5:$AC$51, 0), MATCH('Rotation Assembler'!D$32, Calcs!$AC$5:$AG$5, 0))</f>
        <v>0</v>
      </c>
      <c r="E51" s="126">
        <f>INDEX(Calcs!$AC$5:$AG$51, MATCH('Rotation Assembler'!$A51, Calcs!$AC$5:$AC$51, 0), MATCH('Rotation Assembler'!E$32, Calcs!$AC$5:$AG$5, 0))</f>
        <v>0</v>
      </c>
      <c r="F51" s="126">
        <f>INDEX(Calcs!$AC$5:$AG$51, MATCH('Rotation Assembler'!$A51, Calcs!$AC$5:$AC$51, 0), MATCH('Rotation Assembler'!F$32, Calcs!$AC$5:$AG$5, 0))</f>
        <v>0</v>
      </c>
      <c r="G51" s="126">
        <f>INDEX(Calcs!$AC$5:$AG$51, MATCH('Rotation Assembler'!$A51, Calcs!$AC$5:$AC$51, 0), MATCH('Rotation Assembler'!G$32, Calcs!$AC$5:$AG$5, 0))</f>
        <v>0</v>
      </c>
      <c r="H51" s="126">
        <f>INDEX(Calcs!$AC$5:$AG$51, MATCH('Rotation Assembler'!$A51, Calcs!$AC$5:$AC$51, 0), MATCH('Rotation Assembler'!H$32, Calcs!$AC$5:$AG$5, 0))</f>
        <v>0</v>
      </c>
      <c r="I51" s="126">
        <f>INDEX(Calcs!$AC$5:$AG$51, MATCH('Rotation Assembler'!$A51, Calcs!$AC$5:$AC$51, 0), MATCH('Rotation Assembler'!I$32, Calcs!$AC$5:$AG$5, 0))</f>
        <v>0</v>
      </c>
      <c r="J51" s="126">
        <f>INDEX(Calcs!$AC$5:$AG$51, MATCH('Rotation Assembler'!$A51, Calcs!$AC$5:$AC$51, 0), MATCH('Rotation Assembler'!J$32, Calcs!$AC$5:$AG$5, 0))</f>
        <v>0</v>
      </c>
      <c r="K51" s="126">
        <f>INDEX(Calcs!$AC$5:$AG$51, MATCH('Rotation Assembler'!$A51, Calcs!$AC$5:$AC$51, 0), MATCH('Rotation Assembler'!K$32, Calcs!$AC$5:$AG$5, 0))</f>
        <v>0</v>
      </c>
      <c r="L51" s="126">
        <f>INDEX(Calcs!$AC$5:$AG$51, MATCH('Rotation Assembler'!$A51, Calcs!$AC$5:$AC$51, 0), MATCH('Rotation Assembler'!L$32, Calcs!$AC$5:$AG$5, 0))</f>
        <v>0</v>
      </c>
      <c r="M51" s="126">
        <f>INDEX(Calcs!$AC$5:$AG$51, MATCH('Rotation Assembler'!$A51, Calcs!$AC$5:$AC$51, 0), MATCH('Rotation Assembler'!M$32, Calcs!$AC$5:$AG$5, 0))</f>
        <v>0</v>
      </c>
      <c r="N51" s="126">
        <f>INDEX(Calcs!$AC$5:$AG$51, MATCH('Rotation Assembler'!$A51, Calcs!$AC$5:$AC$51, 0), MATCH('Rotation Assembler'!N$32, Calcs!$AC$5:$AG$5, 0))</f>
        <v>0</v>
      </c>
      <c r="O51" s="126">
        <f>INDEX(Calcs!$AC$5:$AG$51, MATCH('Rotation Assembler'!$A51, Calcs!$AC$5:$AC$51, 0), MATCH('Rotation Assembler'!O$32, Calcs!$AC$5:$AG$5, 0))</f>
        <v>0</v>
      </c>
      <c r="P51" s="126">
        <f>INDEX(Calcs!$AC$5:$AG$51, MATCH('Rotation Assembler'!$A51, Calcs!$AC$5:$AC$51, 0), MATCH('Rotation Assembler'!P$32, Calcs!$AC$5:$AG$5, 0))</f>
        <v>0</v>
      </c>
      <c r="Q51" s="126">
        <f>INDEX(Calcs!$AC$5:$AG$51, MATCH('Rotation Assembler'!$A51, Calcs!$AC$5:$AC$51, 0), MATCH('Rotation Assembler'!Q$32, Calcs!$AC$5:$AG$5, 0))</f>
        <v>0</v>
      </c>
      <c r="R51" s="126">
        <f>INDEX(Calcs!$AC$5:$AG$51, MATCH('Rotation Assembler'!$A51, Calcs!$AC$5:$AC$51, 0), MATCH('Rotation Assembler'!R$32, Calcs!$AC$5:$AG$5, 0))</f>
        <v>0</v>
      </c>
      <c r="S51" s="126">
        <f>INDEX(Calcs!$AC$5:$AG$51, MATCH('Rotation Assembler'!$A51, Calcs!$AC$5:$AC$51, 0), MATCH('Rotation Assembler'!S$32, Calcs!$AC$5:$AG$5, 0))</f>
        <v>0</v>
      </c>
      <c r="T51" s="126">
        <f>INDEX(Calcs!$AC$5:$AG$51, MATCH('Rotation Assembler'!$A51, Calcs!$AC$5:$AC$51, 0), MATCH('Rotation Assembler'!T$32, Calcs!$AC$5:$AG$5, 0))</f>
        <v>0</v>
      </c>
      <c r="U51" s="126">
        <f>INDEX(Calcs!$AC$5:$AG$51, MATCH('Rotation Assembler'!$A51, Calcs!$AC$5:$AC$51, 0), MATCH('Rotation Assembler'!U$32, Calcs!$AC$5:$AG$5, 0))</f>
        <v>0</v>
      </c>
      <c r="V51" s="126">
        <f>INDEX(Calcs!$AC$5:$AG$51, MATCH('Rotation Assembler'!$A51, Calcs!$AC$5:$AC$51, 0), MATCH('Rotation Assembler'!V$32, Calcs!$AC$5:$AG$5, 0))</f>
        <v>0</v>
      </c>
      <c r="W51" s="126">
        <f>INDEX(Calcs!$AC$5:$AG$51, MATCH('Rotation Assembler'!$A51, Calcs!$AC$5:$AC$51, 0), MATCH('Rotation Assembler'!W$32, Calcs!$AC$5:$AG$5, 0))</f>
        <v>0</v>
      </c>
      <c r="X51" s="126">
        <f>INDEX(Calcs!$AC$5:$AG$51, MATCH('Rotation Assembler'!$A51, Calcs!$AC$5:$AC$51, 0), MATCH('Rotation Assembler'!X$32, Calcs!$AC$5:$AG$5, 0))</f>
        <v>0</v>
      </c>
      <c r="Y51" s="126">
        <f>INDEX(Calcs!$AC$5:$AG$51, MATCH('Rotation Assembler'!$A51, Calcs!$AC$5:$AC$51, 0), MATCH('Rotation Assembler'!Y$32, Calcs!$AC$5:$AG$5, 0))</f>
        <v>0</v>
      </c>
      <c r="Z51" s="126">
        <f>INDEX(Calcs!$AC$5:$AG$51, MATCH('Rotation Assembler'!$A51, Calcs!$AC$5:$AC$51, 0), MATCH('Rotation Assembler'!Z$32, Calcs!$AC$5:$AG$5, 0))</f>
        <v>0</v>
      </c>
      <c r="AA51" s="126">
        <f>INDEX(Calcs!$AC$5:$AG$51, MATCH('Rotation Assembler'!$A51, Calcs!$AC$5:$AC$51, 0), MATCH('Rotation Assembler'!AA$32, Calcs!$AC$5:$AG$5, 0))</f>
        <v>0</v>
      </c>
      <c r="AB51" s="126">
        <f>INDEX(Calcs!$AC$5:$AG$51, MATCH('Rotation Assembler'!$A51, Calcs!$AC$5:$AC$51, 0), MATCH('Rotation Assembler'!AB$32, Calcs!$AC$5:$AG$5, 0))</f>
        <v>0</v>
      </c>
      <c r="AC51" s="126">
        <f>INDEX(Calcs!$AC$5:$AG$51, MATCH('Rotation Assembler'!$A51, Calcs!$AC$5:$AC$51, 0), MATCH('Rotation Assembler'!AC$32, Calcs!$AC$5:$AG$5, 0))</f>
        <v>0</v>
      </c>
      <c r="AD51" s="126">
        <f>INDEX(Calcs!$AC$5:$AG$51, MATCH('Rotation Assembler'!$A51, Calcs!$AC$5:$AC$51, 0), MATCH('Rotation Assembler'!AD$32, Calcs!$AC$5:$AG$5, 0))</f>
        <v>0</v>
      </c>
      <c r="AE51" s="126">
        <f>INDEX(Calcs!$AC$5:$AG$51, MATCH('Rotation Assembler'!$A51, Calcs!$AC$5:$AC$51, 0), MATCH('Rotation Assembler'!AE$32, Calcs!$AC$5:$AG$5, 0))</f>
        <v>0</v>
      </c>
      <c r="AF51" s="126">
        <f>INDEX(Calcs!$AC$5:$AG$51, MATCH('Rotation Assembler'!$A51, Calcs!$AC$5:$AC$51, 0), MATCH('Rotation Assembler'!AF$32, Calcs!$AC$5:$AG$5, 0))</f>
        <v>0</v>
      </c>
      <c r="AG51" s="126">
        <f>INDEX(Calcs!$AC$5:$AG$51, MATCH('Rotation Assembler'!$A51, Calcs!$AC$5:$AC$51, 0), MATCH('Rotation Assembler'!AG$32, Calcs!$AC$5:$AG$5, 0))</f>
        <v>0</v>
      </c>
      <c r="AH51" s="126">
        <f>INDEX(Calcs!$AC$5:$AG$51, MATCH('Rotation Assembler'!$A51, Calcs!$AC$5:$AC$51, 0), MATCH('Rotation Assembler'!AH$32, Calcs!$AC$5:$AG$5, 0))</f>
        <v>0</v>
      </c>
      <c r="AI51" s="126">
        <f>INDEX(Calcs!$AC$5:$AG$51, MATCH('Rotation Assembler'!$A51, Calcs!$AC$5:$AC$51, 0), MATCH('Rotation Assembler'!AI$32, Calcs!$AC$5:$AG$5, 0))</f>
        <v>0</v>
      </c>
      <c r="AJ51" s="126" t="e">
        <f>INDEX(Calcs!$AC$5:$AG$51, MATCH('Rotation Assembler'!$A51, Calcs!$AC$5:$AC$51, 0), MATCH('Rotation Assembler'!AJ$32, Calcs!$AC$5:$AG$5, 0))</f>
        <v>#N/A</v>
      </c>
      <c r="AK51" s="126" t="e">
        <f>INDEX(Calcs!$AC$5:$AG$51, MATCH('Rotation Assembler'!$A51, Calcs!$AC$5:$AC$51, 0), MATCH('Rotation Assembler'!AK$32, Calcs!$AC$5:$AG$5, 0))</f>
        <v>#N/A</v>
      </c>
      <c r="AL51" s="126" t="e">
        <f>INDEX(Calcs!$AC$5:$AG$51, MATCH('Rotation Assembler'!$A51, Calcs!$AC$5:$AC$51, 0), MATCH('Rotation Assembler'!AL$32, Calcs!$AC$5:$AG$5, 0))</f>
        <v>#N/A</v>
      </c>
      <c r="AM51" s="126" t="e">
        <f>INDEX(Calcs!$AC$5:$AG$51, MATCH('Rotation Assembler'!$A51, Calcs!$AC$5:$AC$51, 0), MATCH('Rotation Assembler'!AM$32, Calcs!$AC$5:$AG$5, 0))</f>
        <v>#N/A</v>
      </c>
      <c r="AN51" s="126" t="e">
        <f>INDEX(Calcs!$AC$5:$AG$51, MATCH('Rotation Assembler'!$A51, Calcs!$AC$5:$AC$51, 0), MATCH('Rotation Assembler'!AN$32, Calcs!$AC$5:$AG$5, 0))</f>
        <v>#N/A</v>
      </c>
      <c r="AO51" s="126" t="e">
        <f>INDEX(Calcs!$AC$5:$AG$51, MATCH('Rotation Assembler'!$A51, Calcs!$AC$5:$AC$51, 0), MATCH('Rotation Assembler'!AO$32, Calcs!$AC$5:$AG$5, 0))</f>
        <v>#N/A</v>
      </c>
      <c r="AP51" s="126" t="e">
        <f>INDEX(Calcs!$AC$5:$AG$51, MATCH('Rotation Assembler'!$A51, Calcs!$AC$5:$AC$51, 0), MATCH('Rotation Assembler'!AP$32, Calcs!$AC$5:$AG$5, 0))</f>
        <v>#N/A</v>
      </c>
      <c r="AQ51" s="126" t="e">
        <f>INDEX(Calcs!$AC$5:$AG$51, MATCH('Rotation Assembler'!$A51, Calcs!$AC$5:$AC$51, 0), MATCH('Rotation Assembler'!AQ$32, Calcs!$AC$5:$AG$5, 0))</f>
        <v>#N/A</v>
      </c>
      <c r="AR51" s="126" t="e">
        <f>INDEX(Calcs!$AC$5:$AG$51, MATCH('Rotation Assembler'!$A51, Calcs!$AC$5:$AC$51, 0), MATCH('Rotation Assembler'!AR$32, Calcs!$AC$5:$AG$5, 0))</f>
        <v>#N/A</v>
      </c>
      <c r="AS51" s="126" t="e">
        <f>INDEX(Calcs!$AC$5:$AG$51, MATCH('Rotation Assembler'!$A51, Calcs!$AC$5:$AC$51, 0), MATCH('Rotation Assembler'!AS$32, Calcs!$AC$5:$AG$5, 0))</f>
        <v>#N/A</v>
      </c>
      <c r="AT51" s="126" t="e">
        <f>INDEX(Calcs!$AC$5:$AG$51, MATCH('Rotation Assembler'!$A51, Calcs!$AC$5:$AC$51, 0), MATCH('Rotation Assembler'!AT$32, Calcs!$AC$5:$AG$5, 0))</f>
        <v>#N/A</v>
      </c>
      <c r="AU51" s="126" t="e">
        <f>INDEX(Calcs!$AC$5:$AG$51, MATCH('Rotation Assembler'!$A51, Calcs!$AC$5:$AC$51, 0), MATCH('Rotation Assembler'!AU$32, Calcs!$AC$5:$AG$5, 0))</f>
        <v>#N/A</v>
      </c>
      <c r="AV51" s="126" t="e">
        <f>INDEX(Calcs!$AC$5:$AG$51, MATCH('Rotation Assembler'!$A51, Calcs!$AC$5:$AC$51, 0), MATCH('Rotation Assembler'!AV$32, Calcs!$AC$5:$AG$5, 0))</f>
        <v>#N/A</v>
      </c>
      <c r="AW51" s="126" t="e">
        <f>INDEX(Calcs!$AC$5:$AG$51, MATCH('Rotation Assembler'!$A51, Calcs!$AC$5:$AC$51, 0), MATCH('Rotation Assembler'!AW$32, Calcs!$AC$5:$AG$5, 0))</f>
        <v>#N/A</v>
      </c>
      <c r="AX51" s="126" t="e">
        <f>INDEX(Calcs!$AC$5:$AG$51, MATCH('Rotation Assembler'!$A51, Calcs!$AC$5:$AC$51, 0), MATCH('Rotation Assembler'!AX$32, Calcs!$AC$5:$AG$5, 0))</f>
        <v>#N/A</v>
      </c>
      <c r="AY51" s="126" t="e">
        <f>INDEX(Calcs!$AC$5:$AG$51, MATCH('Rotation Assembler'!$A51, Calcs!$AC$5:$AC$51, 0), MATCH('Rotation Assembler'!AY$32, Calcs!$AC$5:$AG$5, 0))</f>
        <v>#N/A</v>
      </c>
      <c r="AZ51" s="126" t="e">
        <f>INDEX(Calcs!$AC$5:$AG$51, MATCH('Rotation Assembler'!$A51, Calcs!$AC$5:$AC$51, 0), MATCH('Rotation Assembler'!AZ$32, Calcs!$AC$5:$AG$5, 0))</f>
        <v>#N/A</v>
      </c>
      <c r="BA51" s="126" t="e">
        <f>INDEX(Calcs!$AC$5:$AG$51, MATCH('Rotation Assembler'!$A51, Calcs!$AC$5:$AC$51, 0), MATCH('Rotation Assembler'!BA$32, Calcs!$AC$5:$AG$5, 0))</f>
        <v>#N/A</v>
      </c>
      <c r="BB51" s="126" t="e">
        <f>INDEX(Calcs!$AC$5:$AG$51, MATCH('Rotation Assembler'!$A51, Calcs!$AC$5:$AC$51, 0), MATCH('Rotation Assembler'!BB$32, Calcs!$AC$5:$AG$5, 0))</f>
        <v>#N/A</v>
      </c>
      <c r="BC51" s="126" t="e">
        <f>INDEX(Calcs!$AC$5:$AG$51, MATCH('Rotation Assembler'!$A51, Calcs!$AC$5:$AC$51, 0), MATCH('Rotation Assembler'!BC$32, Calcs!$AC$5:$AG$5, 0))</f>
        <v>#N/A</v>
      </c>
      <c r="BD51" s="126" t="e">
        <f>INDEX(Calcs!$AC$5:$AG$51, MATCH('Rotation Assembler'!$A51, Calcs!$AC$5:$AC$51, 0), MATCH('Rotation Assembler'!BD$32, Calcs!$AC$5:$AG$5, 0))</f>
        <v>#N/A</v>
      </c>
      <c r="BE51" s="126" t="e">
        <f>INDEX(Calcs!$AC$5:$AG$51, MATCH('Rotation Assembler'!$A51, Calcs!$AC$5:$AC$51, 0), MATCH('Rotation Assembler'!BE$32, Calcs!$AC$5:$AG$5, 0))</f>
        <v>#N/A</v>
      </c>
      <c r="BF51" s="126" t="e">
        <f>INDEX(Calcs!$AC$5:$AG$51, MATCH('Rotation Assembler'!$A51, Calcs!$AC$5:$AC$51, 0), MATCH('Rotation Assembler'!BF$32, Calcs!$AC$5:$AG$5, 0))</f>
        <v>#N/A</v>
      </c>
      <c r="BG51" s="126" t="e">
        <f>INDEX(Calcs!$AC$5:$AG$51, MATCH('Rotation Assembler'!$A51, Calcs!$AC$5:$AC$51, 0), MATCH('Rotation Assembler'!BG$32, Calcs!$AC$5:$AG$5, 0))</f>
        <v>#N/A</v>
      </c>
      <c r="BH51" s="126" t="e">
        <f>INDEX(Calcs!$AC$5:$AG$51, MATCH('Rotation Assembler'!$A51, Calcs!$AC$5:$AC$51, 0), MATCH('Rotation Assembler'!BH$32, Calcs!$AC$5:$AG$5, 0))</f>
        <v>#N/A</v>
      </c>
      <c r="BI51" s="126"/>
      <c r="BJ51" s="126"/>
      <c r="BK51" s="126"/>
      <c r="BL51" s="126"/>
      <c r="BM51" s="126"/>
      <c r="BN51" s="126"/>
      <c r="BO51" s="126"/>
      <c r="BP51" s="126"/>
      <c r="BQ51" s="126"/>
      <c r="BR51" s="126"/>
      <c r="BS51" s="126"/>
      <c r="BT51" s="126"/>
      <c r="BU51" s="126"/>
      <c r="BV51" s="126"/>
      <c r="BW51" s="126"/>
      <c r="BX51" s="126"/>
      <c r="BY51" s="126"/>
      <c r="BZ51" s="126"/>
      <c r="CA51" s="126"/>
      <c r="CB51" s="126"/>
      <c r="CC51" s="126"/>
      <c r="CD51" s="126"/>
      <c r="CE51" s="126"/>
      <c r="CF51" s="126"/>
      <c r="CG51" s="126"/>
      <c r="CH51" s="126"/>
      <c r="CI51" s="126"/>
      <c r="CJ51" s="126"/>
      <c r="CK51" s="126"/>
      <c r="CL51" s="126"/>
      <c r="CM51" s="126"/>
      <c r="CN51" s="126"/>
      <c r="CO51" s="126"/>
      <c r="CP51" s="126"/>
      <c r="CQ51" s="126"/>
      <c r="CR51" s="126"/>
      <c r="CS51" s="126"/>
      <c r="CT51" s="126"/>
      <c r="CU51" s="126"/>
      <c r="CV51" s="126"/>
      <c r="CW51" s="126"/>
      <c r="CX51" s="126"/>
      <c r="CY51" s="126"/>
      <c r="CZ51" s="126"/>
      <c r="DA51" s="126"/>
      <c r="DB51" s="126"/>
      <c r="DC51" s="126"/>
    </row>
    <row r="52" spans="1:107" hidden="1" outlineLevel="1" x14ac:dyDescent="0.25">
      <c r="A52" s="122" t="s">
        <v>78</v>
      </c>
      <c r="B52" s="126">
        <f>INDEX(Calcs!$AC$5:$AG$51, MATCH('Rotation Assembler'!$A52, Calcs!$AC$5:$AC$51, 0), MATCH('Rotation Assembler'!B$32, Calcs!$AC$5:$AG$5, 0))</f>
        <v>0</v>
      </c>
      <c r="C52" s="126">
        <f>INDEX(Calcs!$AC$5:$AG$51, MATCH('Rotation Assembler'!$A52, Calcs!$AC$5:$AC$51, 0), MATCH('Rotation Assembler'!C$32, Calcs!$AC$5:$AG$5, 0))</f>
        <v>0</v>
      </c>
      <c r="D52" s="126">
        <f>INDEX(Calcs!$AC$5:$AG$51, MATCH('Rotation Assembler'!$A52, Calcs!$AC$5:$AC$51, 0), MATCH('Rotation Assembler'!D$32, Calcs!$AC$5:$AG$5, 0))</f>
        <v>0</v>
      </c>
      <c r="E52" s="126">
        <f>INDEX(Calcs!$AC$5:$AG$51, MATCH('Rotation Assembler'!$A52, Calcs!$AC$5:$AC$51, 0), MATCH('Rotation Assembler'!E$32, Calcs!$AC$5:$AG$5, 0))</f>
        <v>0</v>
      </c>
      <c r="F52" s="126">
        <f>INDEX(Calcs!$AC$5:$AG$51, MATCH('Rotation Assembler'!$A52, Calcs!$AC$5:$AC$51, 0), MATCH('Rotation Assembler'!F$32, Calcs!$AC$5:$AG$5, 0))</f>
        <v>0</v>
      </c>
      <c r="G52" s="126">
        <f>INDEX(Calcs!$AC$5:$AG$51, MATCH('Rotation Assembler'!$A52, Calcs!$AC$5:$AC$51, 0), MATCH('Rotation Assembler'!G$32, Calcs!$AC$5:$AG$5, 0))</f>
        <v>0</v>
      </c>
      <c r="H52" s="126">
        <f>INDEX(Calcs!$AC$5:$AG$51, MATCH('Rotation Assembler'!$A52, Calcs!$AC$5:$AC$51, 0), MATCH('Rotation Assembler'!H$32, Calcs!$AC$5:$AG$5, 0))</f>
        <v>0</v>
      </c>
      <c r="I52" s="126">
        <f>INDEX(Calcs!$AC$5:$AG$51, MATCH('Rotation Assembler'!$A52, Calcs!$AC$5:$AC$51, 0), MATCH('Rotation Assembler'!I$32, Calcs!$AC$5:$AG$5, 0))</f>
        <v>0</v>
      </c>
      <c r="J52" s="126">
        <f>INDEX(Calcs!$AC$5:$AG$51, MATCH('Rotation Assembler'!$A52, Calcs!$AC$5:$AC$51, 0), MATCH('Rotation Assembler'!J$32, Calcs!$AC$5:$AG$5, 0))</f>
        <v>0</v>
      </c>
      <c r="K52" s="126">
        <f>INDEX(Calcs!$AC$5:$AG$51, MATCH('Rotation Assembler'!$A52, Calcs!$AC$5:$AC$51, 0), MATCH('Rotation Assembler'!K$32, Calcs!$AC$5:$AG$5, 0))</f>
        <v>0</v>
      </c>
      <c r="L52" s="126">
        <f>INDEX(Calcs!$AC$5:$AG$51, MATCH('Rotation Assembler'!$A52, Calcs!$AC$5:$AC$51, 0), MATCH('Rotation Assembler'!L$32, Calcs!$AC$5:$AG$5, 0))</f>
        <v>0</v>
      </c>
      <c r="M52" s="126">
        <f>INDEX(Calcs!$AC$5:$AG$51, MATCH('Rotation Assembler'!$A52, Calcs!$AC$5:$AC$51, 0), MATCH('Rotation Assembler'!M$32, Calcs!$AC$5:$AG$5, 0))</f>
        <v>0</v>
      </c>
      <c r="N52" s="126">
        <f>INDEX(Calcs!$AC$5:$AG$51, MATCH('Rotation Assembler'!$A52, Calcs!$AC$5:$AC$51, 0), MATCH('Rotation Assembler'!N$32, Calcs!$AC$5:$AG$5, 0))</f>
        <v>0</v>
      </c>
      <c r="O52" s="126">
        <f>INDEX(Calcs!$AC$5:$AG$51, MATCH('Rotation Assembler'!$A52, Calcs!$AC$5:$AC$51, 0), MATCH('Rotation Assembler'!O$32, Calcs!$AC$5:$AG$5, 0))</f>
        <v>0</v>
      </c>
      <c r="P52" s="126">
        <f>INDEX(Calcs!$AC$5:$AG$51, MATCH('Rotation Assembler'!$A52, Calcs!$AC$5:$AC$51, 0), MATCH('Rotation Assembler'!P$32, Calcs!$AC$5:$AG$5, 0))</f>
        <v>0</v>
      </c>
      <c r="Q52" s="126">
        <f>INDEX(Calcs!$AC$5:$AG$51, MATCH('Rotation Assembler'!$A52, Calcs!$AC$5:$AC$51, 0), MATCH('Rotation Assembler'!Q$32, Calcs!$AC$5:$AG$5, 0))</f>
        <v>0</v>
      </c>
      <c r="R52" s="126">
        <f>INDEX(Calcs!$AC$5:$AG$51, MATCH('Rotation Assembler'!$A52, Calcs!$AC$5:$AC$51, 0), MATCH('Rotation Assembler'!R$32, Calcs!$AC$5:$AG$5, 0))</f>
        <v>0</v>
      </c>
      <c r="S52" s="126">
        <f>INDEX(Calcs!$AC$5:$AG$51, MATCH('Rotation Assembler'!$A52, Calcs!$AC$5:$AC$51, 0), MATCH('Rotation Assembler'!S$32, Calcs!$AC$5:$AG$5, 0))</f>
        <v>0</v>
      </c>
      <c r="T52" s="126">
        <f>INDEX(Calcs!$AC$5:$AG$51, MATCH('Rotation Assembler'!$A52, Calcs!$AC$5:$AC$51, 0), MATCH('Rotation Assembler'!T$32, Calcs!$AC$5:$AG$5, 0))</f>
        <v>0</v>
      </c>
      <c r="U52" s="126">
        <f>INDEX(Calcs!$AC$5:$AG$51, MATCH('Rotation Assembler'!$A52, Calcs!$AC$5:$AC$51, 0), MATCH('Rotation Assembler'!U$32, Calcs!$AC$5:$AG$5, 0))</f>
        <v>0</v>
      </c>
      <c r="V52" s="126">
        <f>INDEX(Calcs!$AC$5:$AG$51, MATCH('Rotation Assembler'!$A52, Calcs!$AC$5:$AC$51, 0), MATCH('Rotation Assembler'!V$32, Calcs!$AC$5:$AG$5, 0))</f>
        <v>0</v>
      </c>
      <c r="W52" s="126">
        <f>INDEX(Calcs!$AC$5:$AG$51, MATCH('Rotation Assembler'!$A52, Calcs!$AC$5:$AC$51, 0), MATCH('Rotation Assembler'!W$32, Calcs!$AC$5:$AG$5, 0))</f>
        <v>0</v>
      </c>
      <c r="X52" s="126">
        <f>INDEX(Calcs!$AC$5:$AG$51, MATCH('Rotation Assembler'!$A52, Calcs!$AC$5:$AC$51, 0), MATCH('Rotation Assembler'!X$32, Calcs!$AC$5:$AG$5, 0))</f>
        <v>0</v>
      </c>
      <c r="Y52" s="126">
        <f>INDEX(Calcs!$AC$5:$AG$51, MATCH('Rotation Assembler'!$A52, Calcs!$AC$5:$AC$51, 0), MATCH('Rotation Assembler'!Y$32, Calcs!$AC$5:$AG$5, 0))</f>
        <v>0</v>
      </c>
      <c r="Z52" s="126">
        <f>INDEX(Calcs!$AC$5:$AG$51, MATCH('Rotation Assembler'!$A52, Calcs!$AC$5:$AC$51, 0), MATCH('Rotation Assembler'!Z$32, Calcs!$AC$5:$AG$5, 0))</f>
        <v>0</v>
      </c>
      <c r="AA52" s="126">
        <f>INDEX(Calcs!$AC$5:$AG$51, MATCH('Rotation Assembler'!$A52, Calcs!$AC$5:$AC$51, 0), MATCH('Rotation Assembler'!AA$32, Calcs!$AC$5:$AG$5, 0))</f>
        <v>0</v>
      </c>
      <c r="AB52" s="126">
        <f>INDEX(Calcs!$AC$5:$AG$51, MATCH('Rotation Assembler'!$A52, Calcs!$AC$5:$AC$51, 0), MATCH('Rotation Assembler'!AB$32, Calcs!$AC$5:$AG$5, 0))</f>
        <v>0</v>
      </c>
      <c r="AC52" s="126">
        <f>INDEX(Calcs!$AC$5:$AG$51, MATCH('Rotation Assembler'!$A52, Calcs!$AC$5:$AC$51, 0), MATCH('Rotation Assembler'!AC$32, Calcs!$AC$5:$AG$5, 0))</f>
        <v>0</v>
      </c>
      <c r="AD52" s="126">
        <f>INDEX(Calcs!$AC$5:$AG$51, MATCH('Rotation Assembler'!$A52, Calcs!$AC$5:$AC$51, 0), MATCH('Rotation Assembler'!AD$32, Calcs!$AC$5:$AG$5, 0))</f>
        <v>0</v>
      </c>
      <c r="AE52" s="126">
        <f>INDEX(Calcs!$AC$5:$AG$51, MATCH('Rotation Assembler'!$A52, Calcs!$AC$5:$AC$51, 0), MATCH('Rotation Assembler'!AE$32, Calcs!$AC$5:$AG$5, 0))</f>
        <v>0</v>
      </c>
      <c r="AF52" s="126">
        <f>INDEX(Calcs!$AC$5:$AG$51, MATCH('Rotation Assembler'!$A52, Calcs!$AC$5:$AC$51, 0), MATCH('Rotation Assembler'!AF$32, Calcs!$AC$5:$AG$5, 0))</f>
        <v>0</v>
      </c>
      <c r="AG52" s="126">
        <f>INDEX(Calcs!$AC$5:$AG$51, MATCH('Rotation Assembler'!$A52, Calcs!$AC$5:$AC$51, 0), MATCH('Rotation Assembler'!AG$32, Calcs!$AC$5:$AG$5, 0))</f>
        <v>0</v>
      </c>
      <c r="AH52" s="126">
        <f>INDEX(Calcs!$AC$5:$AG$51, MATCH('Rotation Assembler'!$A52, Calcs!$AC$5:$AC$51, 0), MATCH('Rotation Assembler'!AH$32, Calcs!$AC$5:$AG$5, 0))</f>
        <v>0</v>
      </c>
      <c r="AI52" s="126">
        <f>INDEX(Calcs!$AC$5:$AG$51, MATCH('Rotation Assembler'!$A52, Calcs!$AC$5:$AC$51, 0), MATCH('Rotation Assembler'!AI$32, Calcs!$AC$5:$AG$5, 0))</f>
        <v>0</v>
      </c>
      <c r="AJ52" s="126" t="e">
        <f>INDEX(Calcs!$AC$5:$AG$51, MATCH('Rotation Assembler'!$A52, Calcs!$AC$5:$AC$51, 0), MATCH('Rotation Assembler'!AJ$32, Calcs!$AC$5:$AG$5, 0))</f>
        <v>#N/A</v>
      </c>
      <c r="AK52" s="126" t="e">
        <f>INDEX(Calcs!$AC$5:$AG$51, MATCH('Rotation Assembler'!$A52, Calcs!$AC$5:$AC$51, 0), MATCH('Rotation Assembler'!AK$32, Calcs!$AC$5:$AG$5, 0))</f>
        <v>#N/A</v>
      </c>
      <c r="AL52" s="126" t="e">
        <f>INDEX(Calcs!$AC$5:$AG$51, MATCH('Rotation Assembler'!$A52, Calcs!$AC$5:$AC$51, 0), MATCH('Rotation Assembler'!AL$32, Calcs!$AC$5:$AG$5, 0))</f>
        <v>#N/A</v>
      </c>
      <c r="AM52" s="126" t="e">
        <f>INDEX(Calcs!$AC$5:$AG$51, MATCH('Rotation Assembler'!$A52, Calcs!$AC$5:$AC$51, 0), MATCH('Rotation Assembler'!AM$32, Calcs!$AC$5:$AG$5, 0))</f>
        <v>#N/A</v>
      </c>
      <c r="AN52" s="126" t="e">
        <f>INDEX(Calcs!$AC$5:$AG$51, MATCH('Rotation Assembler'!$A52, Calcs!$AC$5:$AC$51, 0), MATCH('Rotation Assembler'!AN$32, Calcs!$AC$5:$AG$5, 0))</f>
        <v>#N/A</v>
      </c>
      <c r="AO52" s="126" t="e">
        <f>INDEX(Calcs!$AC$5:$AG$51, MATCH('Rotation Assembler'!$A52, Calcs!$AC$5:$AC$51, 0), MATCH('Rotation Assembler'!AO$32, Calcs!$AC$5:$AG$5, 0))</f>
        <v>#N/A</v>
      </c>
      <c r="AP52" s="126" t="e">
        <f>INDEX(Calcs!$AC$5:$AG$51, MATCH('Rotation Assembler'!$A52, Calcs!$AC$5:$AC$51, 0), MATCH('Rotation Assembler'!AP$32, Calcs!$AC$5:$AG$5, 0))</f>
        <v>#N/A</v>
      </c>
      <c r="AQ52" s="126" t="e">
        <f>INDEX(Calcs!$AC$5:$AG$51, MATCH('Rotation Assembler'!$A52, Calcs!$AC$5:$AC$51, 0), MATCH('Rotation Assembler'!AQ$32, Calcs!$AC$5:$AG$5, 0))</f>
        <v>#N/A</v>
      </c>
      <c r="AR52" s="126" t="e">
        <f>INDEX(Calcs!$AC$5:$AG$51, MATCH('Rotation Assembler'!$A52, Calcs!$AC$5:$AC$51, 0), MATCH('Rotation Assembler'!AR$32, Calcs!$AC$5:$AG$5, 0))</f>
        <v>#N/A</v>
      </c>
      <c r="AS52" s="126" t="e">
        <f>INDEX(Calcs!$AC$5:$AG$51, MATCH('Rotation Assembler'!$A52, Calcs!$AC$5:$AC$51, 0), MATCH('Rotation Assembler'!AS$32, Calcs!$AC$5:$AG$5, 0))</f>
        <v>#N/A</v>
      </c>
      <c r="AT52" s="126" t="e">
        <f>INDEX(Calcs!$AC$5:$AG$51, MATCH('Rotation Assembler'!$A52, Calcs!$AC$5:$AC$51, 0), MATCH('Rotation Assembler'!AT$32, Calcs!$AC$5:$AG$5, 0))</f>
        <v>#N/A</v>
      </c>
      <c r="AU52" s="126" t="e">
        <f>INDEX(Calcs!$AC$5:$AG$51, MATCH('Rotation Assembler'!$A52, Calcs!$AC$5:$AC$51, 0), MATCH('Rotation Assembler'!AU$32, Calcs!$AC$5:$AG$5, 0))</f>
        <v>#N/A</v>
      </c>
      <c r="AV52" s="126" t="e">
        <f>INDEX(Calcs!$AC$5:$AG$51, MATCH('Rotation Assembler'!$A52, Calcs!$AC$5:$AC$51, 0), MATCH('Rotation Assembler'!AV$32, Calcs!$AC$5:$AG$5, 0))</f>
        <v>#N/A</v>
      </c>
      <c r="AW52" s="126" t="e">
        <f>INDEX(Calcs!$AC$5:$AG$51, MATCH('Rotation Assembler'!$A52, Calcs!$AC$5:$AC$51, 0), MATCH('Rotation Assembler'!AW$32, Calcs!$AC$5:$AG$5, 0))</f>
        <v>#N/A</v>
      </c>
      <c r="AX52" s="126" t="e">
        <f>INDEX(Calcs!$AC$5:$AG$51, MATCH('Rotation Assembler'!$A52, Calcs!$AC$5:$AC$51, 0), MATCH('Rotation Assembler'!AX$32, Calcs!$AC$5:$AG$5, 0))</f>
        <v>#N/A</v>
      </c>
      <c r="AY52" s="126" t="e">
        <f>INDEX(Calcs!$AC$5:$AG$51, MATCH('Rotation Assembler'!$A52, Calcs!$AC$5:$AC$51, 0), MATCH('Rotation Assembler'!AY$32, Calcs!$AC$5:$AG$5, 0))</f>
        <v>#N/A</v>
      </c>
      <c r="AZ52" s="126" t="e">
        <f>INDEX(Calcs!$AC$5:$AG$51, MATCH('Rotation Assembler'!$A52, Calcs!$AC$5:$AC$51, 0), MATCH('Rotation Assembler'!AZ$32, Calcs!$AC$5:$AG$5, 0))</f>
        <v>#N/A</v>
      </c>
      <c r="BA52" s="126" t="e">
        <f>INDEX(Calcs!$AC$5:$AG$51, MATCH('Rotation Assembler'!$A52, Calcs!$AC$5:$AC$51, 0), MATCH('Rotation Assembler'!BA$32, Calcs!$AC$5:$AG$5, 0))</f>
        <v>#N/A</v>
      </c>
      <c r="BB52" s="126" t="e">
        <f>INDEX(Calcs!$AC$5:$AG$51, MATCH('Rotation Assembler'!$A52, Calcs!$AC$5:$AC$51, 0), MATCH('Rotation Assembler'!BB$32, Calcs!$AC$5:$AG$5, 0))</f>
        <v>#N/A</v>
      </c>
      <c r="BC52" s="126" t="e">
        <f>INDEX(Calcs!$AC$5:$AG$51, MATCH('Rotation Assembler'!$A52, Calcs!$AC$5:$AC$51, 0), MATCH('Rotation Assembler'!BC$32, Calcs!$AC$5:$AG$5, 0))</f>
        <v>#N/A</v>
      </c>
      <c r="BD52" s="126" t="e">
        <f>INDEX(Calcs!$AC$5:$AG$51, MATCH('Rotation Assembler'!$A52, Calcs!$AC$5:$AC$51, 0), MATCH('Rotation Assembler'!BD$32, Calcs!$AC$5:$AG$5, 0))</f>
        <v>#N/A</v>
      </c>
      <c r="BE52" s="126" t="e">
        <f>INDEX(Calcs!$AC$5:$AG$51, MATCH('Rotation Assembler'!$A52, Calcs!$AC$5:$AC$51, 0), MATCH('Rotation Assembler'!BE$32, Calcs!$AC$5:$AG$5, 0))</f>
        <v>#N/A</v>
      </c>
      <c r="BF52" s="126" t="e">
        <f>INDEX(Calcs!$AC$5:$AG$51, MATCH('Rotation Assembler'!$A52, Calcs!$AC$5:$AC$51, 0), MATCH('Rotation Assembler'!BF$32, Calcs!$AC$5:$AG$5, 0))</f>
        <v>#N/A</v>
      </c>
      <c r="BG52" s="126" t="e">
        <f>INDEX(Calcs!$AC$5:$AG$51, MATCH('Rotation Assembler'!$A52, Calcs!$AC$5:$AC$51, 0), MATCH('Rotation Assembler'!BG$32, Calcs!$AC$5:$AG$5, 0))</f>
        <v>#N/A</v>
      </c>
      <c r="BH52" s="126" t="e">
        <f>INDEX(Calcs!$AC$5:$AG$51, MATCH('Rotation Assembler'!$A52, Calcs!$AC$5:$AC$51, 0), MATCH('Rotation Assembler'!BH$32, Calcs!$AC$5:$AG$5, 0))</f>
        <v>#N/A</v>
      </c>
      <c r="BI52" s="126"/>
      <c r="BJ52" s="126"/>
      <c r="BK52" s="126"/>
      <c r="BL52" s="126"/>
      <c r="BM52" s="126"/>
      <c r="BN52" s="126"/>
      <c r="BO52" s="126"/>
      <c r="BP52" s="126"/>
      <c r="BQ52" s="126"/>
      <c r="BR52" s="126"/>
      <c r="BS52" s="126"/>
      <c r="BT52" s="126"/>
      <c r="BU52" s="126"/>
      <c r="BV52" s="126"/>
      <c r="BW52" s="126"/>
      <c r="BX52" s="126"/>
      <c r="BY52" s="126"/>
      <c r="BZ52" s="126"/>
      <c r="CA52" s="126"/>
      <c r="CB52" s="126"/>
      <c r="CC52" s="126"/>
      <c r="CD52" s="126"/>
      <c r="CE52" s="126"/>
      <c r="CF52" s="126"/>
      <c r="CG52" s="126"/>
      <c r="CH52" s="126"/>
      <c r="CI52" s="126"/>
      <c r="CJ52" s="126"/>
      <c r="CK52" s="126"/>
      <c r="CL52" s="126"/>
      <c r="CM52" s="126"/>
      <c r="CN52" s="126"/>
      <c r="CO52" s="126"/>
      <c r="CP52" s="126"/>
      <c r="CQ52" s="126"/>
      <c r="CR52" s="126"/>
      <c r="CS52" s="126"/>
      <c r="CT52" s="126"/>
      <c r="CU52" s="126"/>
      <c r="CV52" s="126"/>
      <c r="CW52" s="126"/>
      <c r="CX52" s="126"/>
      <c r="CY52" s="126"/>
      <c r="CZ52" s="126"/>
      <c r="DA52" s="126"/>
      <c r="DB52" s="126"/>
      <c r="DC52" s="126"/>
    </row>
    <row r="53" spans="1:107" hidden="1" outlineLevel="1" x14ac:dyDescent="0.25">
      <c r="A53" s="122" t="s">
        <v>79</v>
      </c>
      <c r="B53" s="126">
        <f>INDEX(Calcs!$AC$5:$AG$51, MATCH('Rotation Assembler'!$A53, Calcs!$AC$5:$AC$51, 0), MATCH('Rotation Assembler'!B$32, Calcs!$AC$5:$AG$5, 0))</f>
        <v>0</v>
      </c>
      <c r="C53" s="126">
        <f>INDEX(Calcs!$AC$5:$AG$51, MATCH('Rotation Assembler'!$A53, Calcs!$AC$5:$AC$51, 0), MATCH('Rotation Assembler'!C$32, Calcs!$AC$5:$AG$5, 0))</f>
        <v>0</v>
      </c>
      <c r="D53" s="126">
        <f>INDEX(Calcs!$AC$5:$AG$51, MATCH('Rotation Assembler'!$A53, Calcs!$AC$5:$AC$51, 0), MATCH('Rotation Assembler'!D$32, Calcs!$AC$5:$AG$5, 0))</f>
        <v>0</v>
      </c>
      <c r="E53" s="126">
        <f>INDEX(Calcs!$AC$5:$AG$51, MATCH('Rotation Assembler'!$A53, Calcs!$AC$5:$AC$51, 0), MATCH('Rotation Assembler'!E$32, Calcs!$AC$5:$AG$5, 0))</f>
        <v>0</v>
      </c>
      <c r="F53" s="126">
        <f>INDEX(Calcs!$AC$5:$AG$51, MATCH('Rotation Assembler'!$A53, Calcs!$AC$5:$AC$51, 0), MATCH('Rotation Assembler'!F$32, Calcs!$AC$5:$AG$5, 0))</f>
        <v>0</v>
      </c>
      <c r="G53" s="126">
        <f>INDEX(Calcs!$AC$5:$AG$51, MATCH('Rotation Assembler'!$A53, Calcs!$AC$5:$AC$51, 0), MATCH('Rotation Assembler'!G$32, Calcs!$AC$5:$AG$5, 0))</f>
        <v>0</v>
      </c>
      <c r="H53" s="126">
        <f>INDEX(Calcs!$AC$5:$AG$51, MATCH('Rotation Assembler'!$A53, Calcs!$AC$5:$AC$51, 0), MATCH('Rotation Assembler'!H$32, Calcs!$AC$5:$AG$5, 0))</f>
        <v>0</v>
      </c>
      <c r="I53" s="126">
        <f>INDEX(Calcs!$AC$5:$AG$51, MATCH('Rotation Assembler'!$A53, Calcs!$AC$5:$AC$51, 0), MATCH('Rotation Assembler'!I$32, Calcs!$AC$5:$AG$5, 0))</f>
        <v>0</v>
      </c>
      <c r="J53" s="126">
        <f>INDEX(Calcs!$AC$5:$AG$51, MATCH('Rotation Assembler'!$A53, Calcs!$AC$5:$AC$51, 0), MATCH('Rotation Assembler'!J$32, Calcs!$AC$5:$AG$5, 0))</f>
        <v>0</v>
      </c>
      <c r="K53" s="126">
        <f>INDEX(Calcs!$AC$5:$AG$51, MATCH('Rotation Assembler'!$A53, Calcs!$AC$5:$AC$51, 0), MATCH('Rotation Assembler'!K$32, Calcs!$AC$5:$AG$5, 0))</f>
        <v>0</v>
      </c>
      <c r="L53" s="126">
        <f>INDEX(Calcs!$AC$5:$AG$51, MATCH('Rotation Assembler'!$A53, Calcs!$AC$5:$AC$51, 0), MATCH('Rotation Assembler'!L$32, Calcs!$AC$5:$AG$5, 0))</f>
        <v>0</v>
      </c>
      <c r="M53" s="126">
        <f>INDEX(Calcs!$AC$5:$AG$51, MATCH('Rotation Assembler'!$A53, Calcs!$AC$5:$AC$51, 0), MATCH('Rotation Assembler'!M$32, Calcs!$AC$5:$AG$5, 0))</f>
        <v>0</v>
      </c>
      <c r="N53" s="126">
        <f>INDEX(Calcs!$AC$5:$AG$51, MATCH('Rotation Assembler'!$A53, Calcs!$AC$5:$AC$51, 0), MATCH('Rotation Assembler'!N$32, Calcs!$AC$5:$AG$5, 0))</f>
        <v>0</v>
      </c>
      <c r="O53" s="126">
        <f>INDEX(Calcs!$AC$5:$AG$51, MATCH('Rotation Assembler'!$A53, Calcs!$AC$5:$AC$51, 0), MATCH('Rotation Assembler'!O$32, Calcs!$AC$5:$AG$5, 0))</f>
        <v>0</v>
      </c>
      <c r="P53" s="126">
        <f>INDEX(Calcs!$AC$5:$AG$51, MATCH('Rotation Assembler'!$A53, Calcs!$AC$5:$AC$51, 0), MATCH('Rotation Assembler'!P$32, Calcs!$AC$5:$AG$5, 0))</f>
        <v>0</v>
      </c>
      <c r="Q53" s="126">
        <f>INDEX(Calcs!$AC$5:$AG$51, MATCH('Rotation Assembler'!$A53, Calcs!$AC$5:$AC$51, 0), MATCH('Rotation Assembler'!Q$32, Calcs!$AC$5:$AG$5, 0))</f>
        <v>0</v>
      </c>
      <c r="R53" s="126">
        <f>INDEX(Calcs!$AC$5:$AG$51, MATCH('Rotation Assembler'!$A53, Calcs!$AC$5:$AC$51, 0), MATCH('Rotation Assembler'!R$32, Calcs!$AC$5:$AG$5, 0))</f>
        <v>0</v>
      </c>
      <c r="S53" s="126">
        <f>INDEX(Calcs!$AC$5:$AG$51, MATCH('Rotation Assembler'!$A53, Calcs!$AC$5:$AC$51, 0), MATCH('Rotation Assembler'!S$32, Calcs!$AC$5:$AG$5, 0))</f>
        <v>0</v>
      </c>
      <c r="T53" s="126">
        <f>INDEX(Calcs!$AC$5:$AG$51, MATCH('Rotation Assembler'!$A53, Calcs!$AC$5:$AC$51, 0), MATCH('Rotation Assembler'!T$32, Calcs!$AC$5:$AG$5, 0))</f>
        <v>0</v>
      </c>
      <c r="U53" s="126">
        <f>INDEX(Calcs!$AC$5:$AG$51, MATCH('Rotation Assembler'!$A53, Calcs!$AC$5:$AC$51, 0), MATCH('Rotation Assembler'!U$32, Calcs!$AC$5:$AG$5, 0))</f>
        <v>0</v>
      </c>
      <c r="V53" s="126">
        <f>INDEX(Calcs!$AC$5:$AG$51, MATCH('Rotation Assembler'!$A53, Calcs!$AC$5:$AC$51, 0), MATCH('Rotation Assembler'!V$32, Calcs!$AC$5:$AG$5, 0))</f>
        <v>0</v>
      </c>
      <c r="W53" s="126">
        <f>INDEX(Calcs!$AC$5:$AG$51, MATCH('Rotation Assembler'!$A53, Calcs!$AC$5:$AC$51, 0), MATCH('Rotation Assembler'!W$32, Calcs!$AC$5:$AG$5, 0))</f>
        <v>0</v>
      </c>
      <c r="X53" s="126">
        <f>INDEX(Calcs!$AC$5:$AG$51, MATCH('Rotation Assembler'!$A53, Calcs!$AC$5:$AC$51, 0), MATCH('Rotation Assembler'!X$32, Calcs!$AC$5:$AG$5, 0))</f>
        <v>0</v>
      </c>
      <c r="Y53" s="126">
        <f>INDEX(Calcs!$AC$5:$AG$51, MATCH('Rotation Assembler'!$A53, Calcs!$AC$5:$AC$51, 0), MATCH('Rotation Assembler'!Y$32, Calcs!$AC$5:$AG$5, 0))</f>
        <v>0</v>
      </c>
      <c r="Z53" s="126">
        <f>INDEX(Calcs!$AC$5:$AG$51, MATCH('Rotation Assembler'!$A53, Calcs!$AC$5:$AC$51, 0), MATCH('Rotation Assembler'!Z$32, Calcs!$AC$5:$AG$5, 0))</f>
        <v>0</v>
      </c>
      <c r="AA53" s="126">
        <f>INDEX(Calcs!$AC$5:$AG$51, MATCH('Rotation Assembler'!$A53, Calcs!$AC$5:$AC$51, 0), MATCH('Rotation Assembler'!AA$32, Calcs!$AC$5:$AG$5, 0))</f>
        <v>0</v>
      </c>
      <c r="AB53" s="126">
        <f>INDEX(Calcs!$AC$5:$AG$51, MATCH('Rotation Assembler'!$A53, Calcs!$AC$5:$AC$51, 0), MATCH('Rotation Assembler'!AB$32, Calcs!$AC$5:$AG$5, 0))</f>
        <v>0</v>
      </c>
      <c r="AC53" s="126">
        <f>INDEX(Calcs!$AC$5:$AG$51, MATCH('Rotation Assembler'!$A53, Calcs!$AC$5:$AC$51, 0), MATCH('Rotation Assembler'!AC$32, Calcs!$AC$5:$AG$5, 0))</f>
        <v>0</v>
      </c>
      <c r="AD53" s="126">
        <f>INDEX(Calcs!$AC$5:$AG$51, MATCH('Rotation Assembler'!$A53, Calcs!$AC$5:$AC$51, 0), MATCH('Rotation Assembler'!AD$32, Calcs!$AC$5:$AG$5, 0))</f>
        <v>0</v>
      </c>
      <c r="AE53" s="126">
        <f>INDEX(Calcs!$AC$5:$AG$51, MATCH('Rotation Assembler'!$A53, Calcs!$AC$5:$AC$51, 0), MATCH('Rotation Assembler'!AE$32, Calcs!$AC$5:$AG$5, 0))</f>
        <v>0</v>
      </c>
      <c r="AF53" s="126">
        <f>INDEX(Calcs!$AC$5:$AG$51, MATCH('Rotation Assembler'!$A53, Calcs!$AC$5:$AC$51, 0), MATCH('Rotation Assembler'!AF$32, Calcs!$AC$5:$AG$5, 0))</f>
        <v>0</v>
      </c>
      <c r="AG53" s="126">
        <f>INDEX(Calcs!$AC$5:$AG$51, MATCH('Rotation Assembler'!$A53, Calcs!$AC$5:$AC$51, 0), MATCH('Rotation Assembler'!AG$32, Calcs!$AC$5:$AG$5, 0))</f>
        <v>0</v>
      </c>
      <c r="AH53" s="126">
        <f>INDEX(Calcs!$AC$5:$AG$51, MATCH('Rotation Assembler'!$A53, Calcs!$AC$5:$AC$51, 0), MATCH('Rotation Assembler'!AH$32, Calcs!$AC$5:$AG$5, 0))</f>
        <v>0</v>
      </c>
      <c r="AI53" s="126">
        <f>INDEX(Calcs!$AC$5:$AG$51, MATCH('Rotation Assembler'!$A53, Calcs!$AC$5:$AC$51, 0), MATCH('Rotation Assembler'!AI$32, Calcs!$AC$5:$AG$5, 0))</f>
        <v>0</v>
      </c>
      <c r="AJ53" s="126" t="e">
        <f>INDEX(Calcs!$AC$5:$AG$51, MATCH('Rotation Assembler'!$A53, Calcs!$AC$5:$AC$51, 0), MATCH('Rotation Assembler'!AJ$32, Calcs!$AC$5:$AG$5, 0))</f>
        <v>#N/A</v>
      </c>
      <c r="AK53" s="126" t="e">
        <f>INDEX(Calcs!$AC$5:$AG$51, MATCH('Rotation Assembler'!$A53, Calcs!$AC$5:$AC$51, 0), MATCH('Rotation Assembler'!AK$32, Calcs!$AC$5:$AG$5, 0))</f>
        <v>#N/A</v>
      </c>
      <c r="AL53" s="126" t="e">
        <f>INDEX(Calcs!$AC$5:$AG$51, MATCH('Rotation Assembler'!$A53, Calcs!$AC$5:$AC$51, 0), MATCH('Rotation Assembler'!AL$32, Calcs!$AC$5:$AG$5, 0))</f>
        <v>#N/A</v>
      </c>
      <c r="AM53" s="126" t="e">
        <f>INDEX(Calcs!$AC$5:$AG$51, MATCH('Rotation Assembler'!$A53, Calcs!$AC$5:$AC$51, 0), MATCH('Rotation Assembler'!AM$32, Calcs!$AC$5:$AG$5, 0))</f>
        <v>#N/A</v>
      </c>
      <c r="AN53" s="126" t="e">
        <f>INDEX(Calcs!$AC$5:$AG$51, MATCH('Rotation Assembler'!$A53, Calcs!$AC$5:$AC$51, 0), MATCH('Rotation Assembler'!AN$32, Calcs!$AC$5:$AG$5, 0))</f>
        <v>#N/A</v>
      </c>
      <c r="AO53" s="126" t="e">
        <f>INDEX(Calcs!$AC$5:$AG$51, MATCH('Rotation Assembler'!$A53, Calcs!$AC$5:$AC$51, 0), MATCH('Rotation Assembler'!AO$32, Calcs!$AC$5:$AG$5, 0))</f>
        <v>#N/A</v>
      </c>
      <c r="AP53" s="126" t="e">
        <f>INDEX(Calcs!$AC$5:$AG$51, MATCH('Rotation Assembler'!$A53, Calcs!$AC$5:$AC$51, 0), MATCH('Rotation Assembler'!AP$32, Calcs!$AC$5:$AG$5, 0))</f>
        <v>#N/A</v>
      </c>
      <c r="AQ53" s="126" t="e">
        <f>INDEX(Calcs!$AC$5:$AG$51, MATCH('Rotation Assembler'!$A53, Calcs!$AC$5:$AC$51, 0), MATCH('Rotation Assembler'!AQ$32, Calcs!$AC$5:$AG$5, 0))</f>
        <v>#N/A</v>
      </c>
      <c r="AR53" s="126" t="e">
        <f>INDEX(Calcs!$AC$5:$AG$51, MATCH('Rotation Assembler'!$A53, Calcs!$AC$5:$AC$51, 0), MATCH('Rotation Assembler'!AR$32, Calcs!$AC$5:$AG$5, 0))</f>
        <v>#N/A</v>
      </c>
      <c r="AS53" s="126" t="e">
        <f>INDEX(Calcs!$AC$5:$AG$51, MATCH('Rotation Assembler'!$A53, Calcs!$AC$5:$AC$51, 0), MATCH('Rotation Assembler'!AS$32, Calcs!$AC$5:$AG$5, 0))</f>
        <v>#N/A</v>
      </c>
      <c r="AT53" s="126" t="e">
        <f>INDEX(Calcs!$AC$5:$AG$51, MATCH('Rotation Assembler'!$A53, Calcs!$AC$5:$AC$51, 0), MATCH('Rotation Assembler'!AT$32, Calcs!$AC$5:$AG$5, 0))</f>
        <v>#N/A</v>
      </c>
      <c r="AU53" s="126" t="e">
        <f>INDEX(Calcs!$AC$5:$AG$51, MATCH('Rotation Assembler'!$A53, Calcs!$AC$5:$AC$51, 0), MATCH('Rotation Assembler'!AU$32, Calcs!$AC$5:$AG$5, 0))</f>
        <v>#N/A</v>
      </c>
      <c r="AV53" s="126" t="e">
        <f>INDEX(Calcs!$AC$5:$AG$51, MATCH('Rotation Assembler'!$A53, Calcs!$AC$5:$AC$51, 0), MATCH('Rotation Assembler'!AV$32, Calcs!$AC$5:$AG$5, 0))</f>
        <v>#N/A</v>
      </c>
      <c r="AW53" s="126" t="e">
        <f>INDEX(Calcs!$AC$5:$AG$51, MATCH('Rotation Assembler'!$A53, Calcs!$AC$5:$AC$51, 0), MATCH('Rotation Assembler'!AW$32, Calcs!$AC$5:$AG$5, 0))</f>
        <v>#N/A</v>
      </c>
      <c r="AX53" s="126" t="e">
        <f>INDEX(Calcs!$AC$5:$AG$51, MATCH('Rotation Assembler'!$A53, Calcs!$AC$5:$AC$51, 0), MATCH('Rotation Assembler'!AX$32, Calcs!$AC$5:$AG$5, 0))</f>
        <v>#N/A</v>
      </c>
      <c r="AY53" s="126" t="e">
        <f>INDEX(Calcs!$AC$5:$AG$51, MATCH('Rotation Assembler'!$A53, Calcs!$AC$5:$AC$51, 0), MATCH('Rotation Assembler'!AY$32, Calcs!$AC$5:$AG$5, 0))</f>
        <v>#N/A</v>
      </c>
      <c r="AZ53" s="126" t="e">
        <f>INDEX(Calcs!$AC$5:$AG$51, MATCH('Rotation Assembler'!$A53, Calcs!$AC$5:$AC$51, 0), MATCH('Rotation Assembler'!AZ$32, Calcs!$AC$5:$AG$5, 0))</f>
        <v>#N/A</v>
      </c>
      <c r="BA53" s="126" t="e">
        <f>INDEX(Calcs!$AC$5:$AG$51, MATCH('Rotation Assembler'!$A53, Calcs!$AC$5:$AC$51, 0), MATCH('Rotation Assembler'!BA$32, Calcs!$AC$5:$AG$5, 0))</f>
        <v>#N/A</v>
      </c>
      <c r="BB53" s="126" t="e">
        <f>INDEX(Calcs!$AC$5:$AG$51, MATCH('Rotation Assembler'!$A53, Calcs!$AC$5:$AC$51, 0), MATCH('Rotation Assembler'!BB$32, Calcs!$AC$5:$AG$5, 0))</f>
        <v>#N/A</v>
      </c>
      <c r="BC53" s="126" t="e">
        <f>INDEX(Calcs!$AC$5:$AG$51, MATCH('Rotation Assembler'!$A53, Calcs!$AC$5:$AC$51, 0), MATCH('Rotation Assembler'!BC$32, Calcs!$AC$5:$AG$5, 0))</f>
        <v>#N/A</v>
      </c>
      <c r="BD53" s="126" t="e">
        <f>INDEX(Calcs!$AC$5:$AG$51, MATCH('Rotation Assembler'!$A53, Calcs!$AC$5:$AC$51, 0), MATCH('Rotation Assembler'!BD$32, Calcs!$AC$5:$AG$5, 0))</f>
        <v>#N/A</v>
      </c>
      <c r="BE53" s="126" t="e">
        <f>INDEX(Calcs!$AC$5:$AG$51, MATCH('Rotation Assembler'!$A53, Calcs!$AC$5:$AC$51, 0), MATCH('Rotation Assembler'!BE$32, Calcs!$AC$5:$AG$5, 0))</f>
        <v>#N/A</v>
      </c>
      <c r="BF53" s="126" t="e">
        <f>INDEX(Calcs!$AC$5:$AG$51, MATCH('Rotation Assembler'!$A53, Calcs!$AC$5:$AC$51, 0), MATCH('Rotation Assembler'!BF$32, Calcs!$AC$5:$AG$5, 0))</f>
        <v>#N/A</v>
      </c>
      <c r="BG53" s="126" t="e">
        <f>INDEX(Calcs!$AC$5:$AG$51, MATCH('Rotation Assembler'!$A53, Calcs!$AC$5:$AC$51, 0), MATCH('Rotation Assembler'!BG$32, Calcs!$AC$5:$AG$5, 0))</f>
        <v>#N/A</v>
      </c>
      <c r="BH53" s="126" t="e">
        <f>INDEX(Calcs!$AC$5:$AG$51, MATCH('Rotation Assembler'!$A53, Calcs!$AC$5:$AC$51, 0), MATCH('Rotation Assembler'!BH$32, Calcs!$AC$5:$AG$5, 0))</f>
        <v>#N/A</v>
      </c>
      <c r="BI53" s="126"/>
      <c r="BJ53" s="126"/>
      <c r="BK53" s="126"/>
      <c r="BL53" s="126"/>
      <c r="BM53" s="126"/>
      <c r="BN53" s="126"/>
      <c r="BO53" s="126"/>
      <c r="BP53" s="126"/>
      <c r="BQ53" s="126"/>
      <c r="BR53" s="126"/>
      <c r="BS53" s="126"/>
      <c r="BT53" s="126"/>
      <c r="BU53" s="126"/>
      <c r="BV53" s="126"/>
      <c r="BW53" s="126"/>
      <c r="BX53" s="126"/>
      <c r="BY53" s="126"/>
      <c r="BZ53" s="126"/>
      <c r="CA53" s="126"/>
      <c r="CB53" s="126"/>
      <c r="CC53" s="126"/>
      <c r="CD53" s="126"/>
      <c r="CE53" s="126"/>
      <c r="CF53" s="126"/>
      <c r="CG53" s="126"/>
      <c r="CH53" s="126"/>
      <c r="CI53" s="126"/>
      <c r="CJ53" s="126"/>
      <c r="CK53" s="126"/>
      <c r="CL53" s="126"/>
      <c r="CM53" s="126"/>
      <c r="CN53" s="126"/>
      <c r="CO53" s="126"/>
      <c r="CP53" s="126"/>
      <c r="CQ53" s="126"/>
      <c r="CR53" s="126"/>
      <c r="CS53" s="126"/>
      <c r="CT53" s="126"/>
      <c r="CU53" s="126"/>
      <c r="CV53" s="126"/>
      <c r="CW53" s="126"/>
      <c r="CX53" s="126"/>
      <c r="CY53" s="126"/>
      <c r="CZ53" s="126"/>
      <c r="DA53" s="126"/>
      <c r="DB53" s="126"/>
      <c r="DC53" s="126"/>
    </row>
    <row r="54" spans="1:107" hidden="1" outlineLevel="1" x14ac:dyDescent="0.25">
      <c r="A54" s="122" t="s">
        <v>80</v>
      </c>
      <c r="B54" s="126">
        <f>INDEX(Calcs!$AC$5:$AG$51, MATCH('Rotation Assembler'!$A54, Calcs!$AC$5:$AC$51, 0), MATCH('Rotation Assembler'!B$32, Calcs!$AC$5:$AG$5, 0))</f>
        <v>0</v>
      </c>
      <c r="C54" s="126">
        <f>INDEX(Calcs!$AC$5:$AG$51, MATCH('Rotation Assembler'!$A54, Calcs!$AC$5:$AC$51, 0), MATCH('Rotation Assembler'!C$32, Calcs!$AC$5:$AG$5, 0))</f>
        <v>0</v>
      </c>
      <c r="D54" s="126">
        <f>INDEX(Calcs!$AC$5:$AG$51, MATCH('Rotation Assembler'!$A54, Calcs!$AC$5:$AC$51, 0), MATCH('Rotation Assembler'!D$32, Calcs!$AC$5:$AG$5, 0))</f>
        <v>0</v>
      </c>
      <c r="E54" s="126">
        <f>INDEX(Calcs!$AC$5:$AG$51, MATCH('Rotation Assembler'!$A54, Calcs!$AC$5:$AC$51, 0), MATCH('Rotation Assembler'!E$32, Calcs!$AC$5:$AG$5, 0))</f>
        <v>0</v>
      </c>
      <c r="F54" s="126">
        <f>INDEX(Calcs!$AC$5:$AG$51, MATCH('Rotation Assembler'!$A54, Calcs!$AC$5:$AC$51, 0), MATCH('Rotation Assembler'!F$32, Calcs!$AC$5:$AG$5, 0))</f>
        <v>0</v>
      </c>
      <c r="G54" s="126">
        <f>INDEX(Calcs!$AC$5:$AG$51, MATCH('Rotation Assembler'!$A54, Calcs!$AC$5:$AC$51, 0), MATCH('Rotation Assembler'!G$32, Calcs!$AC$5:$AG$5, 0))</f>
        <v>0</v>
      </c>
      <c r="H54" s="126">
        <f>INDEX(Calcs!$AC$5:$AG$51, MATCH('Rotation Assembler'!$A54, Calcs!$AC$5:$AC$51, 0), MATCH('Rotation Assembler'!H$32, Calcs!$AC$5:$AG$5, 0))</f>
        <v>0</v>
      </c>
      <c r="I54" s="126">
        <f>INDEX(Calcs!$AC$5:$AG$51, MATCH('Rotation Assembler'!$A54, Calcs!$AC$5:$AC$51, 0), MATCH('Rotation Assembler'!I$32, Calcs!$AC$5:$AG$5, 0))</f>
        <v>0</v>
      </c>
      <c r="J54" s="126">
        <f>INDEX(Calcs!$AC$5:$AG$51, MATCH('Rotation Assembler'!$A54, Calcs!$AC$5:$AC$51, 0), MATCH('Rotation Assembler'!J$32, Calcs!$AC$5:$AG$5, 0))</f>
        <v>0</v>
      </c>
      <c r="K54" s="126">
        <f>INDEX(Calcs!$AC$5:$AG$51, MATCH('Rotation Assembler'!$A54, Calcs!$AC$5:$AC$51, 0), MATCH('Rotation Assembler'!K$32, Calcs!$AC$5:$AG$5, 0))</f>
        <v>0</v>
      </c>
      <c r="L54" s="126">
        <f>INDEX(Calcs!$AC$5:$AG$51, MATCH('Rotation Assembler'!$A54, Calcs!$AC$5:$AC$51, 0), MATCH('Rotation Assembler'!L$32, Calcs!$AC$5:$AG$5, 0))</f>
        <v>0</v>
      </c>
      <c r="M54" s="126">
        <f>INDEX(Calcs!$AC$5:$AG$51, MATCH('Rotation Assembler'!$A54, Calcs!$AC$5:$AC$51, 0), MATCH('Rotation Assembler'!M$32, Calcs!$AC$5:$AG$5, 0))</f>
        <v>0</v>
      </c>
      <c r="N54" s="126">
        <f>INDEX(Calcs!$AC$5:$AG$51, MATCH('Rotation Assembler'!$A54, Calcs!$AC$5:$AC$51, 0), MATCH('Rotation Assembler'!N$32, Calcs!$AC$5:$AG$5, 0))</f>
        <v>0</v>
      </c>
      <c r="O54" s="126">
        <f>INDEX(Calcs!$AC$5:$AG$51, MATCH('Rotation Assembler'!$A54, Calcs!$AC$5:$AC$51, 0), MATCH('Rotation Assembler'!O$32, Calcs!$AC$5:$AG$5, 0))</f>
        <v>0</v>
      </c>
      <c r="P54" s="126">
        <f>INDEX(Calcs!$AC$5:$AG$51, MATCH('Rotation Assembler'!$A54, Calcs!$AC$5:$AC$51, 0), MATCH('Rotation Assembler'!P$32, Calcs!$AC$5:$AG$5, 0))</f>
        <v>0</v>
      </c>
      <c r="Q54" s="126">
        <f>INDEX(Calcs!$AC$5:$AG$51, MATCH('Rotation Assembler'!$A54, Calcs!$AC$5:$AC$51, 0), MATCH('Rotation Assembler'!Q$32, Calcs!$AC$5:$AG$5, 0))</f>
        <v>0</v>
      </c>
      <c r="R54" s="126">
        <f>INDEX(Calcs!$AC$5:$AG$51, MATCH('Rotation Assembler'!$A54, Calcs!$AC$5:$AC$51, 0), MATCH('Rotation Assembler'!R$32, Calcs!$AC$5:$AG$5, 0))</f>
        <v>0</v>
      </c>
      <c r="S54" s="126">
        <f>INDEX(Calcs!$AC$5:$AG$51, MATCH('Rotation Assembler'!$A54, Calcs!$AC$5:$AC$51, 0), MATCH('Rotation Assembler'!S$32, Calcs!$AC$5:$AG$5, 0))</f>
        <v>0</v>
      </c>
      <c r="T54" s="126">
        <f>INDEX(Calcs!$AC$5:$AG$51, MATCH('Rotation Assembler'!$A54, Calcs!$AC$5:$AC$51, 0), MATCH('Rotation Assembler'!T$32, Calcs!$AC$5:$AG$5, 0))</f>
        <v>0</v>
      </c>
      <c r="U54" s="126">
        <f>INDEX(Calcs!$AC$5:$AG$51, MATCH('Rotation Assembler'!$A54, Calcs!$AC$5:$AC$51, 0), MATCH('Rotation Assembler'!U$32, Calcs!$AC$5:$AG$5, 0))</f>
        <v>0</v>
      </c>
      <c r="V54" s="126">
        <f>INDEX(Calcs!$AC$5:$AG$51, MATCH('Rotation Assembler'!$A54, Calcs!$AC$5:$AC$51, 0), MATCH('Rotation Assembler'!V$32, Calcs!$AC$5:$AG$5, 0))</f>
        <v>0</v>
      </c>
      <c r="W54" s="126">
        <f>INDEX(Calcs!$AC$5:$AG$51, MATCH('Rotation Assembler'!$A54, Calcs!$AC$5:$AC$51, 0), MATCH('Rotation Assembler'!W$32, Calcs!$AC$5:$AG$5, 0))</f>
        <v>0</v>
      </c>
      <c r="X54" s="126">
        <f>INDEX(Calcs!$AC$5:$AG$51, MATCH('Rotation Assembler'!$A54, Calcs!$AC$5:$AC$51, 0), MATCH('Rotation Assembler'!X$32, Calcs!$AC$5:$AG$5, 0))</f>
        <v>0</v>
      </c>
      <c r="Y54" s="126">
        <f>INDEX(Calcs!$AC$5:$AG$51, MATCH('Rotation Assembler'!$A54, Calcs!$AC$5:$AC$51, 0), MATCH('Rotation Assembler'!Y$32, Calcs!$AC$5:$AG$5, 0))</f>
        <v>0</v>
      </c>
      <c r="Z54" s="126">
        <f>INDEX(Calcs!$AC$5:$AG$51, MATCH('Rotation Assembler'!$A54, Calcs!$AC$5:$AC$51, 0), MATCH('Rotation Assembler'!Z$32, Calcs!$AC$5:$AG$5, 0))</f>
        <v>0</v>
      </c>
      <c r="AA54" s="126">
        <f>INDEX(Calcs!$AC$5:$AG$51, MATCH('Rotation Assembler'!$A54, Calcs!$AC$5:$AC$51, 0), MATCH('Rotation Assembler'!AA$32, Calcs!$AC$5:$AG$5, 0))</f>
        <v>0</v>
      </c>
      <c r="AB54" s="126">
        <f>INDEX(Calcs!$AC$5:$AG$51, MATCH('Rotation Assembler'!$A54, Calcs!$AC$5:$AC$51, 0), MATCH('Rotation Assembler'!AB$32, Calcs!$AC$5:$AG$5, 0))</f>
        <v>0</v>
      </c>
      <c r="AC54" s="126">
        <f>INDEX(Calcs!$AC$5:$AG$51, MATCH('Rotation Assembler'!$A54, Calcs!$AC$5:$AC$51, 0), MATCH('Rotation Assembler'!AC$32, Calcs!$AC$5:$AG$5, 0))</f>
        <v>0</v>
      </c>
      <c r="AD54" s="126">
        <f>INDEX(Calcs!$AC$5:$AG$51, MATCH('Rotation Assembler'!$A54, Calcs!$AC$5:$AC$51, 0), MATCH('Rotation Assembler'!AD$32, Calcs!$AC$5:$AG$5, 0))</f>
        <v>0</v>
      </c>
      <c r="AE54" s="126">
        <f>INDEX(Calcs!$AC$5:$AG$51, MATCH('Rotation Assembler'!$A54, Calcs!$AC$5:$AC$51, 0), MATCH('Rotation Assembler'!AE$32, Calcs!$AC$5:$AG$5, 0))</f>
        <v>0</v>
      </c>
      <c r="AF54" s="126">
        <f>INDEX(Calcs!$AC$5:$AG$51, MATCH('Rotation Assembler'!$A54, Calcs!$AC$5:$AC$51, 0), MATCH('Rotation Assembler'!AF$32, Calcs!$AC$5:$AG$5, 0))</f>
        <v>0</v>
      </c>
      <c r="AG54" s="126">
        <f>INDEX(Calcs!$AC$5:$AG$51, MATCH('Rotation Assembler'!$A54, Calcs!$AC$5:$AC$51, 0), MATCH('Rotation Assembler'!AG$32, Calcs!$AC$5:$AG$5, 0))</f>
        <v>0</v>
      </c>
      <c r="AH54" s="126">
        <f>INDEX(Calcs!$AC$5:$AG$51, MATCH('Rotation Assembler'!$A54, Calcs!$AC$5:$AC$51, 0), MATCH('Rotation Assembler'!AH$32, Calcs!$AC$5:$AG$5, 0))</f>
        <v>0</v>
      </c>
      <c r="AI54" s="126">
        <f>INDEX(Calcs!$AC$5:$AG$51, MATCH('Rotation Assembler'!$A54, Calcs!$AC$5:$AC$51, 0), MATCH('Rotation Assembler'!AI$32, Calcs!$AC$5:$AG$5, 0))</f>
        <v>0</v>
      </c>
      <c r="AJ54" s="126" t="e">
        <f>INDEX(Calcs!$AC$5:$AG$51, MATCH('Rotation Assembler'!$A54, Calcs!$AC$5:$AC$51, 0), MATCH('Rotation Assembler'!AJ$32, Calcs!$AC$5:$AG$5, 0))</f>
        <v>#N/A</v>
      </c>
      <c r="AK54" s="126" t="e">
        <f>INDEX(Calcs!$AC$5:$AG$51, MATCH('Rotation Assembler'!$A54, Calcs!$AC$5:$AC$51, 0), MATCH('Rotation Assembler'!AK$32, Calcs!$AC$5:$AG$5, 0))</f>
        <v>#N/A</v>
      </c>
      <c r="AL54" s="126" t="e">
        <f>INDEX(Calcs!$AC$5:$AG$51, MATCH('Rotation Assembler'!$A54, Calcs!$AC$5:$AC$51, 0), MATCH('Rotation Assembler'!AL$32, Calcs!$AC$5:$AG$5, 0))</f>
        <v>#N/A</v>
      </c>
      <c r="AM54" s="126" t="e">
        <f>INDEX(Calcs!$AC$5:$AG$51, MATCH('Rotation Assembler'!$A54, Calcs!$AC$5:$AC$51, 0), MATCH('Rotation Assembler'!AM$32, Calcs!$AC$5:$AG$5, 0))</f>
        <v>#N/A</v>
      </c>
      <c r="AN54" s="126" t="e">
        <f>INDEX(Calcs!$AC$5:$AG$51, MATCH('Rotation Assembler'!$A54, Calcs!$AC$5:$AC$51, 0), MATCH('Rotation Assembler'!AN$32, Calcs!$AC$5:$AG$5, 0))</f>
        <v>#N/A</v>
      </c>
      <c r="AO54" s="126" t="e">
        <f>INDEX(Calcs!$AC$5:$AG$51, MATCH('Rotation Assembler'!$A54, Calcs!$AC$5:$AC$51, 0), MATCH('Rotation Assembler'!AO$32, Calcs!$AC$5:$AG$5, 0))</f>
        <v>#N/A</v>
      </c>
      <c r="AP54" s="126" t="e">
        <f>INDEX(Calcs!$AC$5:$AG$51, MATCH('Rotation Assembler'!$A54, Calcs!$AC$5:$AC$51, 0), MATCH('Rotation Assembler'!AP$32, Calcs!$AC$5:$AG$5, 0))</f>
        <v>#N/A</v>
      </c>
      <c r="AQ54" s="126" t="e">
        <f>INDEX(Calcs!$AC$5:$AG$51, MATCH('Rotation Assembler'!$A54, Calcs!$AC$5:$AC$51, 0), MATCH('Rotation Assembler'!AQ$32, Calcs!$AC$5:$AG$5, 0))</f>
        <v>#N/A</v>
      </c>
      <c r="AR54" s="126" t="e">
        <f>INDEX(Calcs!$AC$5:$AG$51, MATCH('Rotation Assembler'!$A54, Calcs!$AC$5:$AC$51, 0), MATCH('Rotation Assembler'!AR$32, Calcs!$AC$5:$AG$5, 0))</f>
        <v>#N/A</v>
      </c>
      <c r="AS54" s="126" t="e">
        <f>INDEX(Calcs!$AC$5:$AG$51, MATCH('Rotation Assembler'!$A54, Calcs!$AC$5:$AC$51, 0), MATCH('Rotation Assembler'!AS$32, Calcs!$AC$5:$AG$5, 0))</f>
        <v>#N/A</v>
      </c>
      <c r="AT54" s="126" t="e">
        <f>INDEX(Calcs!$AC$5:$AG$51, MATCH('Rotation Assembler'!$A54, Calcs!$AC$5:$AC$51, 0), MATCH('Rotation Assembler'!AT$32, Calcs!$AC$5:$AG$5, 0))</f>
        <v>#N/A</v>
      </c>
      <c r="AU54" s="126" t="e">
        <f>INDEX(Calcs!$AC$5:$AG$51, MATCH('Rotation Assembler'!$A54, Calcs!$AC$5:$AC$51, 0), MATCH('Rotation Assembler'!AU$32, Calcs!$AC$5:$AG$5, 0))</f>
        <v>#N/A</v>
      </c>
      <c r="AV54" s="126" t="e">
        <f>INDEX(Calcs!$AC$5:$AG$51, MATCH('Rotation Assembler'!$A54, Calcs!$AC$5:$AC$51, 0), MATCH('Rotation Assembler'!AV$32, Calcs!$AC$5:$AG$5, 0))</f>
        <v>#N/A</v>
      </c>
      <c r="AW54" s="126" t="e">
        <f>INDEX(Calcs!$AC$5:$AG$51, MATCH('Rotation Assembler'!$A54, Calcs!$AC$5:$AC$51, 0), MATCH('Rotation Assembler'!AW$32, Calcs!$AC$5:$AG$5, 0))</f>
        <v>#N/A</v>
      </c>
      <c r="AX54" s="126" t="e">
        <f>INDEX(Calcs!$AC$5:$AG$51, MATCH('Rotation Assembler'!$A54, Calcs!$AC$5:$AC$51, 0), MATCH('Rotation Assembler'!AX$32, Calcs!$AC$5:$AG$5, 0))</f>
        <v>#N/A</v>
      </c>
      <c r="AY54" s="126" t="e">
        <f>INDEX(Calcs!$AC$5:$AG$51, MATCH('Rotation Assembler'!$A54, Calcs!$AC$5:$AC$51, 0), MATCH('Rotation Assembler'!AY$32, Calcs!$AC$5:$AG$5, 0))</f>
        <v>#N/A</v>
      </c>
      <c r="AZ54" s="126" t="e">
        <f>INDEX(Calcs!$AC$5:$AG$51, MATCH('Rotation Assembler'!$A54, Calcs!$AC$5:$AC$51, 0), MATCH('Rotation Assembler'!AZ$32, Calcs!$AC$5:$AG$5, 0))</f>
        <v>#N/A</v>
      </c>
      <c r="BA54" s="126" t="e">
        <f>INDEX(Calcs!$AC$5:$AG$51, MATCH('Rotation Assembler'!$A54, Calcs!$AC$5:$AC$51, 0), MATCH('Rotation Assembler'!BA$32, Calcs!$AC$5:$AG$5, 0))</f>
        <v>#N/A</v>
      </c>
      <c r="BB54" s="126" t="e">
        <f>INDEX(Calcs!$AC$5:$AG$51, MATCH('Rotation Assembler'!$A54, Calcs!$AC$5:$AC$51, 0), MATCH('Rotation Assembler'!BB$32, Calcs!$AC$5:$AG$5, 0))</f>
        <v>#N/A</v>
      </c>
      <c r="BC54" s="126" t="e">
        <f>INDEX(Calcs!$AC$5:$AG$51, MATCH('Rotation Assembler'!$A54, Calcs!$AC$5:$AC$51, 0), MATCH('Rotation Assembler'!BC$32, Calcs!$AC$5:$AG$5, 0))</f>
        <v>#N/A</v>
      </c>
      <c r="BD54" s="126" t="e">
        <f>INDEX(Calcs!$AC$5:$AG$51, MATCH('Rotation Assembler'!$A54, Calcs!$AC$5:$AC$51, 0), MATCH('Rotation Assembler'!BD$32, Calcs!$AC$5:$AG$5, 0))</f>
        <v>#N/A</v>
      </c>
      <c r="BE54" s="126" t="e">
        <f>INDEX(Calcs!$AC$5:$AG$51, MATCH('Rotation Assembler'!$A54, Calcs!$AC$5:$AC$51, 0), MATCH('Rotation Assembler'!BE$32, Calcs!$AC$5:$AG$5, 0))</f>
        <v>#N/A</v>
      </c>
      <c r="BF54" s="126" t="e">
        <f>INDEX(Calcs!$AC$5:$AG$51, MATCH('Rotation Assembler'!$A54, Calcs!$AC$5:$AC$51, 0), MATCH('Rotation Assembler'!BF$32, Calcs!$AC$5:$AG$5, 0))</f>
        <v>#N/A</v>
      </c>
      <c r="BG54" s="126" t="e">
        <f>INDEX(Calcs!$AC$5:$AG$51, MATCH('Rotation Assembler'!$A54, Calcs!$AC$5:$AC$51, 0), MATCH('Rotation Assembler'!BG$32, Calcs!$AC$5:$AG$5, 0))</f>
        <v>#N/A</v>
      </c>
      <c r="BH54" s="126" t="e">
        <f>INDEX(Calcs!$AC$5:$AG$51, MATCH('Rotation Assembler'!$A54, Calcs!$AC$5:$AC$51, 0), MATCH('Rotation Assembler'!BH$32, Calcs!$AC$5:$AG$5, 0))</f>
        <v>#N/A</v>
      </c>
      <c r="BI54" s="126"/>
      <c r="BJ54" s="126"/>
      <c r="BK54" s="126"/>
      <c r="BL54" s="126"/>
      <c r="BM54" s="126"/>
      <c r="BN54" s="126"/>
      <c r="BO54" s="126"/>
      <c r="BP54" s="126"/>
      <c r="BQ54" s="126"/>
      <c r="BR54" s="126"/>
      <c r="BS54" s="126"/>
      <c r="BT54" s="126"/>
      <c r="BU54" s="126"/>
      <c r="BV54" s="126"/>
      <c r="BW54" s="126"/>
      <c r="BX54" s="126"/>
      <c r="BY54" s="126"/>
      <c r="BZ54" s="126"/>
      <c r="CA54" s="126"/>
      <c r="CB54" s="126"/>
      <c r="CC54" s="126"/>
      <c r="CD54" s="126"/>
      <c r="CE54" s="126"/>
      <c r="CF54" s="126"/>
      <c r="CG54" s="126"/>
      <c r="CH54" s="126"/>
      <c r="CI54" s="126"/>
      <c r="CJ54" s="126"/>
      <c r="CK54" s="126"/>
      <c r="CL54" s="126"/>
      <c r="CM54" s="126"/>
      <c r="CN54" s="126"/>
      <c r="CO54" s="126"/>
      <c r="CP54" s="126"/>
      <c r="CQ54" s="126"/>
      <c r="CR54" s="126"/>
      <c r="CS54" s="126"/>
      <c r="CT54" s="126"/>
      <c r="CU54" s="126"/>
      <c r="CV54" s="126"/>
      <c r="CW54" s="126"/>
      <c r="CX54" s="126"/>
      <c r="CY54" s="126"/>
      <c r="CZ54" s="126"/>
      <c r="DA54" s="126"/>
      <c r="DB54" s="126"/>
      <c r="DC54" s="126"/>
    </row>
    <row r="55" spans="1:107" hidden="1" outlineLevel="1" x14ac:dyDescent="0.25">
      <c r="A55" s="122" t="s">
        <v>81</v>
      </c>
      <c r="B55" s="126">
        <f>INDEX(Calcs!$AC$5:$AG$51, MATCH('Rotation Assembler'!$A55, Calcs!$AC$5:$AC$51, 0), MATCH('Rotation Assembler'!B$32, Calcs!$AC$5:$AG$5, 0))</f>
        <v>0</v>
      </c>
      <c r="C55" s="126">
        <f>INDEX(Calcs!$AC$5:$AG$51, MATCH('Rotation Assembler'!$A55, Calcs!$AC$5:$AC$51, 0), MATCH('Rotation Assembler'!C$32, Calcs!$AC$5:$AG$5, 0))</f>
        <v>0</v>
      </c>
      <c r="D55" s="126">
        <f>INDEX(Calcs!$AC$5:$AG$51, MATCH('Rotation Assembler'!$A55, Calcs!$AC$5:$AC$51, 0), MATCH('Rotation Assembler'!D$32, Calcs!$AC$5:$AG$5, 0))</f>
        <v>0</v>
      </c>
      <c r="E55" s="126">
        <f>INDEX(Calcs!$AC$5:$AG$51, MATCH('Rotation Assembler'!$A55, Calcs!$AC$5:$AC$51, 0), MATCH('Rotation Assembler'!E$32, Calcs!$AC$5:$AG$5, 0))</f>
        <v>0</v>
      </c>
      <c r="F55" s="126">
        <f>INDEX(Calcs!$AC$5:$AG$51, MATCH('Rotation Assembler'!$A55, Calcs!$AC$5:$AC$51, 0), MATCH('Rotation Assembler'!F$32, Calcs!$AC$5:$AG$5, 0))</f>
        <v>0</v>
      </c>
      <c r="G55" s="126">
        <f>INDEX(Calcs!$AC$5:$AG$51, MATCH('Rotation Assembler'!$A55, Calcs!$AC$5:$AC$51, 0), MATCH('Rotation Assembler'!G$32, Calcs!$AC$5:$AG$5, 0))</f>
        <v>0</v>
      </c>
      <c r="H55" s="126">
        <f>INDEX(Calcs!$AC$5:$AG$51, MATCH('Rotation Assembler'!$A55, Calcs!$AC$5:$AC$51, 0), MATCH('Rotation Assembler'!H$32, Calcs!$AC$5:$AG$5, 0))</f>
        <v>0.2</v>
      </c>
      <c r="I55" s="126">
        <f>INDEX(Calcs!$AC$5:$AG$51, MATCH('Rotation Assembler'!$A55, Calcs!$AC$5:$AC$51, 0), MATCH('Rotation Assembler'!I$32, Calcs!$AC$5:$AG$5, 0))</f>
        <v>0</v>
      </c>
      <c r="J55" s="126">
        <f>INDEX(Calcs!$AC$5:$AG$51, MATCH('Rotation Assembler'!$A55, Calcs!$AC$5:$AC$51, 0), MATCH('Rotation Assembler'!J$32, Calcs!$AC$5:$AG$5, 0))</f>
        <v>0</v>
      </c>
      <c r="K55" s="126">
        <f>INDEX(Calcs!$AC$5:$AG$51, MATCH('Rotation Assembler'!$A55, Calcs!$AC$5:$AC$51, 0), MATCH('Rotation Assembler'!K$32, Calcs!$AC$5:$AG$5, 0))</f>
        <v>0</v>
      </c>
      <c r="L55" s="126">
        <f>INDEX(Calcs!$AC$5:$AG$51, MATCH('Rotation Assembler'!$A55, Calcs!$AC$5:$AC$51, 0), MATCH('Rotation Assembler'!L$32, Calcs!$AC$5:$AG$5, 0))</f>
        <v>0</v>
      </c>
      <c r="M55" s="126">
        <f>INDEX(Calcs!$AC$5:$AG$51, MATCH('Rotation Assembler'!$A55, Calcs!$AC$5:$AC$51, 0), MATCH('Rotation Assembler'!M$32, Calcs!$AC$5:$AG$5, 0))</f>
        <v>0</v>
      </c>
      <c r="N55" s="126">
        <f>INDEX(Calcs!$AC$5:$AG$51, MATCH('Rotation Assembler'!$A55, Calcs!$AC$5:$AC$51, 0), MATCH('Rotation Assembler'!N$32, Calcs!$AC$5:$AG$5, 0))</f>
        <v>0</v>
      </c>
      <c r="O55" s="126">
        <f>INDEX(Calcs!$AC$5:$AG$51, MATCH('Rotation Assembler'!$A55, Calcs!$AC$5:$AC$51, 0), MATCH('Rotation Assembler'!O$32, Calcs!$AC$5:$AG$5, 0))</f>
        <v>0.2</v>
      </c>
      <c r="P55" s="126">
        <f>INDEX(Calcs!$AC$5:$AG$51, MATCH('Rotation Assembler'!$A55, Calcs!$AC$5:$AC$51, 0), MATCH('Rotation Assembler'!P$32, Calcs!$AC$5:$AG$5, 0))</f>
        <v>0.2</v>
      </c>
      <c r="Q55" s="126">
        <f>INDEX(Calcs!$AC$5:$AG$51, MATCH('Rotation Assembler'!$A55, Calcs!$AC$5:$AC$51, 0), MATCH('Rotation Assembler'!Q$32, Calcs!$AC$5:$AG$5, 0))</f>
        <v>0.2</v>
      </c>
      <c r="R55" s="126">
        <f>INDEX(Calcs!$AC$5:$AG$51, MATCH('Rotation Assembler'!$A55, Calcs!$AC$5:$AC$51, 0), MATCH('Rotation Assembler'!R$32, Calcs!$AC$5:$AG$5, 0))</f>
        <v>0.2</v>
      </c>
      <c r="S55" s="126">
        <f>INDEX(Calcs!$AC$5:$AG$51, MATCH('Rotation Assembler'!$A55, Calcs!$AC$5:$AC$51, 0), MATCH('Rotation Assembler'!S$32, Calcs!$AC$5:$AG$5, 0))</f>
        <v>0</v>
      </c>
      <c r="T55" s="126">
        <f>INDEX(Calcs!$AC$5:$AG$51, MATCH('Rotation Assembler'!$A55, Calcs!$AC$5:$AC$51, 0), MATCH('Rotation Assembler'!T$32, Calcs!$AC$5:$AG$5, 0))</f>
        <v>0</v>
      </c>
      <c r="U55" s="126">
        <f>INDEX(Calcs!$AC$5:$AG$51, MATCH('Rotation Assembler'!$A55, Calcs!$AC$5:$AC$51, 0), MATCH('Rotation Assembler'!U$32, Calcs!$AC$5:$AG$5, 0))</f>
        <v>0</v>
      </c>
      <c r="V55" s="126">
        <f>INDEX(Calcs!$AC$5:$AG$51, MATCH('Rotation Assembler'!$A55, Calcs!$AC$5:$AC$51, 0), MATCH('Rotation Assembler'!V$32, Calcs!$AC$5:$AG$5, 0))</f>
        <v>0</v>
      </c>
      <c r="W55" s="126">
        <f>INDEX(Calcs!$AC$5:$AG$51, MATCH('Rotation Assembler'!$A55, Calcs!$AC$5:$AC$51, 0), MATCH('Rotation Assembler'!W$32, Calcs!$AC$5:$AG$5, 0))</f>
        <v>0</v>
      </c>
      <c r="X55" s="126">
        <f>INDEX(Calcs!$AC$5:$AG$51, MATCH('Rotation Assembler'!$A55, Calcs!$AC$5:$AC$51, 0), MATCH('Rotation Assembler'!X$32, Calcs!$AC$5:$AG$5, 0))</f>
        <v>0</v>
      </c>
      <c r="Y55" s="126">
        <f>INDEX(Calcs!$AC$5:$AG$51, MATCH('Rotation Assembler'!$A55, Calcs!$AC$5:$AC$51, 0), MATCH('Rotation Assembler'!Y$32, Calcs!$AC$5:$AG$5, 0))</f>
        <v>0</v>
      </c>
      <c r="Z55" s="126">
        <f>INDEX(Calcs!$AC$5:$AG$51, MATCH('Rotation Assembler'!$A55, Calcs!$AC$5:$AC$51, 0), MATCH('Rotation Assembler'!Z$32, Calcs!$AC$5:$AG$5, 0))</f>
        <v>0</v>
      </c>
      <c r="AA55" s="126">
        <f>INDEX(Calcs!$AC$5:$AG$51, MATCH('Rotation Assembler'!$A55, Calcs!$AC$5:$AC$51, 0), MATCH('Rotation Assembler'!AA$32, Calcs!$AC$5:$AG$5, 0))</f>
        <v>0</v>
      </c>
      <c r="AB55" s="126">
        <f>INDEX(Calcs!$AC$5:$AG$51, MATCH('Rotation Assembler'!$A55, Calcs!$AC$5:$AC$51, 0), MATCH('Rotation Assembler'!AB$32, Calcs!$AC$5:$AG$5, 0))</f>
        <v>0</v>
      </c>
      <c r="AC55" s="126">
        <f>INDEX(Calcs!$AC$5:$AG$51, MATCH('Rotation Assembler'!$A55, Calcs!$AC$5:$AC$51, 0), MATCH('Rotation Assembler'!AC$32, Calcs!$AC$5:$AG$5, 0))</f>
        <v>0</v>
      </c>
      <c r="AD55" s="126">
        <f>INDEX(Calcs!$AC$5:$AG$51, MATCH('Rotation Assembler'!$A55, Calcs!$AC$5:$AC$51, 0), MATCH('Rotation Assembler'!AD$32, Calcs!$AC$5:$AG$5, 0))</f>
        <v>0</v>
      </c>
      <c r="AE55" s="126">
        <f>INDEX(Calcs!$AC$5:$AG$51, MATCH('Rotation Assembler'!$A55, Calcs!$AC$5:$AC$51, 0), MATCH('Rotation Assembler'!AE$32, Calcs!$AC$5:$AG$5, 0))</f>
        <v>0.2</v>
      </c>
      <c r="AF55" s="126">
        <f>INDEX(Calcs!$AC$5:$AG$51, MATCH('Rotation Assembler'!$A55, Calcs!$AC$5:$AC$51, 0), MATCH('Rotation Assembler'!AF$32, Calcs!$AC$5:$AG$5, 0))</f>
        <v>0</v>
      </c>
      <c r="AG55" s="126">
        <f>INDEX(Calcs!$AC$5:$AG$51, MATCH('Rotation Assembler'!$A55, Calcs!$AC$5:$AC$51, 0), MATCH('Rotation Assembler'!AG$32, Calcs!$AC$5:$AG$5, 0))</f>
        <v>0</v>
      </c>
      <c r="AH55" s="126">
        <f>INDEX(Calcs!$AC$5:$AG$51, MATCH('Rotation Assembler'!$A55, Calcs!$AC$5:$AC$51, 0), MATCH('Rotation Assembler'!AH$32, Calcs!$AC$5:$AG$5, 0))</f>
        <v>0</v>
      </c>
      <c r="AI55" s="126">
        <f>INDEX(Calcs!$AC$5:$AG$51, MATCH('Rotation Assembler'!$A55, Calcs!$AC$5:$AC$51, 0), MATCH('Rotation Assembler'!AI$32, Calcs!$AC$5:$AG$5, 0))</f>
        <v>0</v>
      </c>
      <c r="AJ55" s="126" t="e">
        <f>INDEX(Calcs!$AC$5:$AG$51, MATCH('Rotation Assembler'!$A55, Calcs!$AC$5:$AC$51, 0), MATCH('Rotation Assembler'!AJ$32, Calcs!$AC$5:$AG$5, 0))</f>
        <v>#N/A</v>
      </c>
      <c r="AK55" s="126" t="e">
        <f>INDEX(Calcs!$AC$5:$AG$51, MATCH('Rotation Assembler'!$A55, Calcs!$AC$5:$AC$51, 0), MATCH('Rotation Assembler'!AK$32, Calcs!$AC$5:$AG$5, 0))</f>
        <v>#N/A</v>
      </c>
      <c r="AL55" s="126" t="e">
        <f>INDEX(Calcs!$AC$5:$AG$51, MATCH('Rotation Assembler'!$A55, Calcs!$AC$5:$AC$51, 0), MATCH('Rotation Assembler'!AL$32, Calcs!$AC$5:$AG$5, 0))</f>
        <v>#N/A</v>
      </c>
      <c r="AM55" s="126" t="e">
        <f>INDEX(Calcs!$AC$5:$AG$51, MATCH('Rotation Assembler'!$A55, Calcs!$AC$5:$AC$51, 0), MATCH('Rotation Assembler'!AM$32, Calcs!$AC$5:$AG$5, 0))</f>
        <v>#N/A</v>
      </c>
      <c r="AN55" s="126" t="e">
        <f>INDEX(Calcs!$AC$5:$AG$51, MATCH('Rotation Assembler'!$A55, Calcs!$AC$5:$AC$51, 0), MATCH('Rotation Assembler'!AN$32, Calcs!$AC$5:$AG$5, 0))</f>
        <v>#N/A</v>
      </c>
      <c r="AO55" s="126" t="e">
        <f>INDEX(Calcs!$AC$5:$AG$51, MATCH('Rotation Assembler'!$A55, Calcs!$AC$5:$AC$51, 0), MATCH('Rotation Assembler'!AO$32, Calcs!$AC$5:$AG$5, 0))</f>
        <v>#N/A</v>
      </c>
      <c r="AP55" s="126" t="e">
        <f>INDEX(Calcs!$AC$5:$AG$51, MATCH('Rotation Assembler'!$A55, Calcs!$AC$5:$AC$51, 0), MATCH('Rotation Assembler'!AP$32, Calcs!$AC$5:$AG$5, 0))</f>
        <v>#N/A</v>
      </c>
      <c r="AQ55" s="126" t="e">
        <f>INDEX(Calcs!$AC$5:$AG$51, MATCH('Rotation Assembler'!$A55, Calcs!$AC$5:$AC$51, 0), MATCH('Rotation Assembler'!AQ$32, Calcs!$AC$5:$AG$5, 0))</f>
        <v>#N/A</v>
      </c>
      <c r="AR55" s="126" t="e">
        <f>INDEX(Calcs!$AC$5:$AG$51, MATCH('Rotation Assembler'!$A55, Calcs!$AC$5:$AC$51, 0), MATCH('Rotation Assembler'!AR$32, Calcs!$AC$5:$AG$5, 0))</f>
        <v>#N/A</v>
      </c>
      <c r="AS55" s="126" t="e">
        <f>INDEX(Calcs!$AC$5:$AG$51, MATCH('Rotation Assembler'!$A55, Calcs!$AC$5:$AC$51, 0), MATCH('Rotation Assembler'!AS$32, Calcs!$AC$5:$AG$5, 0))</f>
        <v>#N/A</v>
      </c>
      <c r="AT55" s="126" t="e">
        <f>INDEX(Calcs!$AC$5:$AG$51, MATCH('Rotation Assembler'!$A55, Calcs!$AC$5:$AC$51, 0), MATCH('Rotation Assembler'!AT$32, Calcs!$AC$5:$AG$5, 0))</f>
        <v>#N/A</v>
      </c>
      <c r="AU55" s="126" t="e">
        <f>INDEX(Calcs!$AC$5:$AG$51, MATCH('Rotation Assembler'!$A55, Calcs!$AC$5:$AC$51, 0), MATCH('Rotation Assembler'!AU$32, Calcs!$AC$5:$AG$5, 0))</f>
        <v>#N/A</v>
      </c>
      <c r="AV55" s="126" t="e">
        <f>INDEX(Calcs!$AC$5:$AG$51, MATCH('Rotation Assembler'!$A55, Calcs!$AC$5:$AC$51, 0), MATCH('Rotation Assembler'!AV$32, Calcs!$AC$5:$AG$5, 0))</f>
        <v>#N/A</v>
      </c>
      <c r="AW55" s="126" t="e">
        <f>INDEX(Calcs!$AC$5:$AG$51, MATCH('Rotation Assembler'!$A55, Calcs!$AC$5:$AC$51, 0), MATCH('Rotation Assembler'!AW$32, Calcs!$AC$5:$AG$5, 0))</f>
        <v>#N/A</v>
      </c>
      <c r="AX55" s="126" t="e">
        <f>INDEX(Calcs!$AC$5:$AG$51, MATCH('Rotation Assembler'!$A55, Calcs!$AC$5:$AC$51, 0), MATCH('Rotation Assembler'!AX$32, Calcs!$AC$5:$AG$5, 0))</f>
        <v>#N/A</v>
      </c>
      <c r="AY55" s="126" t="e">
        <f>INDEX(Calcs!$AC$5:$AG$51, MATCH('Rotation Assembler'!$A55, Calcs!$AC$5:$AC$51, 0), MATCH('Rotation Assembler'!AY$32, Calcs!$AC$5:$AG$5, 0))</f>
        <v>#N/A</v>
      </c>
      <c r="AZ55" s="126" t="e">
        <f>INDEX(Calcs!$AC$5:$AG$51, MATCH('Rotation Assembler'!$A55, Calcs!$AC$5:$AC$51, 0), MATCH('Rotation Assembler'!AZ$32, Calcs!$AC$5:$AG$5, 0))</f>
        <v>#N/A</v>
      </c>
      <c r="BA55" s="126" t="e">
        <f>INDEX(Calcs!$AC$5:$AG$51, MATCH('Rotation Assembler'!$A55, Calcs!$AC$5:$AC$51, 0), MATCH('Rotation Assembler'!BA$32, Calcs!$AC$5:$AG$5, 0))</f>
        <v>#N/A</v>
      </c>
      <c r="BB55" s="126" t="e">
        <f>INDEX(Calcs!$AC$5:$AG$51, MATCH('Rotation Assembler'!$A55, Calcs!$AC$5:$AC$51, 0), MATCH('Rotation Assembler'!BB$32, Calcs!$AC$5:$AG$5, 0))</f>
        <v>#N/A</v>
      </c>
      <c r="BC55" s="126" t="e">
        <f>INDEX(Calcs!$AC$5:$AG$51, MATCH('Rotation Assembler'!$A55, Calcs!$AC$5:$AC$51, 0), MATCH('Rotation Assembler'!BC$32, Calcs!$AC$5:$AG$5, 0))</f>
        <v>#N/A</v>
      </c>
      <c r="BD55" s="126" t="e">
        <f>INDEX(Calcs!$AC$5:$AG$51, MATCH('Rotation Assembler'!$A55, Calcs!$AC$5:$AC$51, 0), MATCH('Rotation Assembler'!BD$32, Calcs!$AC$5:$AG$5, 0))</f>
        <v>#N/A</v>
      </c>
      <c r="BE55" s="126" t="e">
        <f>INDEX(Calcs!$AC$5:$AG$51, MATCH('Rotation Assembler'!$A55, Calcs!$AC$5:$AC$51, 0), MATCH('Rotation Assembler'!BE$32, Calcs!$AC$5:$AG$5, 0))</f>
        <v>#N/A</v>
      </c>
      <c r="BF55" s="126" t="e">
        <f>INDEX(Calcs!$AC$5:$AG$51, MATCH('Rotation Assembler'!$A55, Calcs!$AC$5:$AC$51, 0), MATCH('Rotation Assembler'!BF$32, Calcs!$AC$5:$AG$5, 0))</f>
        <v>#N/A</v>
      </c>
      <c r="BG55" s="126" t="e">
        <f>INDEX(Calcs!$AC$5:$AG$51, MATCH('Rotation Assembler'!$A55, Calcs!$AC$5:$AC$51, 0), MATCH('Rotation Assembler'!BG$32, Calcs!$AC$5:$AG$5, 0))</f>
        <v>#N/A</v>
      </c>
      <c r="BH55" s="126" t="e">
        <f>INDEX(Calcs!$AC$5:$AG$51, MATCH('Rotation Assembler'!$A55, Calcs!$AC$5:$AC$51, 0), MATCH('Rotation Assembler'!BH$32, Calcs!$AC$5:$AG$5, 0))</f>
        <v>#N/A</v>
      </c>
      <c r="BI55" s="126"/>
      <c r="BJ55" s="126"/>
      <c r="BK55" s="126"/>
      <c r="BL55" s="126"/>
      <c r="BM55" s="126"/>
      <c r="BN55" s="126"/>
      <c r="BO55" s="126"/>
      <c r="BP55" s="126"/>
      <c r="BQ55" s="126"/>
      <c r="BR55" s="126"/>
      <c r="BS55" s="126"/>
      <c r="BT55" s="126"/>
      <c r="BU55" s="126"/>
      <c r="BV55" s="126"/>
      <c r="BW55" s="126"/>
      <c r="BX55" s="126"/>
      <c r="BY55" s="126"/>
      <c r="BZ55" s="126"/>
      <c r="CA55" s="126"/>
      <c r="CB55" s="126"/>
      <c r="CC55" s="126"/>
      <c r="CD55" s="126"/>
      <c r="CE55" s="126"/>
      <c r="CF55" s="126"/>
      <c r="CG55" s="126"/>
      <c r="CH55" s="126"/>
      <c r="CI55" s="126"/>
      <c r="CJ55" s="126"/>
      <c r="CK55" s="126"/>
      <c r="CL55" s="126"/>
      <c r="CM55" s="126"/>
      <c r="CN55" s="126"/>
      <c r="CO55" s="126"/>
      <c r="CP55" s="126"/>
      <c r="CQ55" s="126"/>
      <c r="CR55" s="126"/>
      <c r="CS55" s="126"/>
      <c r="CT55" s="126"/>
      <c r="CU55" s="126"/>
      <c r="CV55" s="126"/>
      <c r="CW55" s="126"/>
      <c r="CX55" s="126"/>
      <c r="CY55" s="126"/>
      <c r="CZ55" s="126"/>
      <c r="DA55" s="126"/>
      <c r="DB55" s="126"/>
      <c r="DC55" s="126"/>
    </row>
    <row r="56" spans="1:107" hidden="1" outlineLevel="1" x14ac:dyDescent="0.25">
      <c r="A56" s="122" t="s">
        <v>83</v>
      </c>
      <c r="B56" s="126">
        <f>INDEX(Calcs!$AC$5:$AG$51, MATCH('Rotation Assembler'!$A56, Calcs!$AC$5:$AC$51, 0), MATCH('Rotation Assembler'!B$32, Calcs!$AC$5:$AG$5, 0))</f>
        <v>0</v>
      </c>
      <c r="C56" s="126">
        <f>INDEX(Calcs!$AC$5:$AG$51, MATCH('Rotation Assembler'!$A56, Calcs!$AC$5:$AC$51, 0), MATCH('Rotation Assembler'!C$32, Calcs!$AC$5:$AG$5, 0))</f>
        <v>0</v>
      </c>
      <c r="D56" s="126">
        <f>INDEX(Calcs!$AC$5:$AG$51, MATCH('Rotation Assembler'!$A56, Calcs!$AC$5:$AC$51, 0), MATCH('Rotation Assembler'!D$32, Calcs!$AC$5:$AG$5, 0))</f>
        <v>0.6</v>
      </c>
      <c r="E56" s="126">
        <f>INDEX(Calcs!$AC$5:$AG$51, MATCH('Rotation Assembler'!$A56, Calcs!$AC$5:$AC$51, 0), MATCH('Rotation Assembler'!E$32, Calcs!$AC$5:$AG$5, 0))</f>
        <v>0.6</v>
      </c>
      <c r="F56" s="126">
        <f>INDEX(Calcs!$AC$5:$AG$51, MATCH('Rotation Assembler'!$A56, Calcs!$AC$5:$AC$51, 0), MATCH('Rotation Assembler'!F$32, Calcs!$AC$5:$AG$5, 0))</f>
        <v>0.6</v>
      </c>
      <c r="G56" s="126">
        <f>INDEX(Calcs!$AC$5:$AG$51, MATCH('Rotation Assembler'!$A56, Calcs!$AC$5:$AC$51, 0), MATCH('Rotation Assembler'!G$32, Calcs!$AC$5:$AG$5, 0))</f>
        <v>0.6</v>
      </c>
      <c r="H56" s="126">
        <f>INDEX(Calcs!$AC$5:$AG$51, MATCH('Rotation Assembler'!$A56, Calcs!$AC$5:$AC$51, 0), MATCH('Rotation Assembler'!H$32, Calcs!$AC$5:$AG$5, 0))</f>
        <v>0</v>
      </c>
      <c r="I56" s="126">
        <f>INDEX(Calcs!$AC$5:$AG$51, MATCH('Rotation Assembler'!$A56, Calcs!$AC$5:$AC$51, 0), MATCH('Rotation Assembler'!I$32, Calcs!$AC$5:$AG$5, 0))</f>
        <v>0.6</v>
      </c>
      <c r="J56" s="126">
        <f>INDEX(Calcs!$AC$5:$AG$51, MATCH('Rotation Assembler'!$A56, Calcs!$AC$5:$AC$51, 0), MATCH('Rotation Assembler'!J$32, Calcs!$AC$5:$AG$5, 0))</f>
        <v>0.6</v>
      </c>
      <c r="K56" s="126">
        <f>INDEX(Calcs!$AC$5:$AG$51, MATCH('Rotation Assembler'!$A56, Calcs!$AC$5:$AC$51, 0), MATCH('Rotation Assembler'!K$32, Calcs!$AC$5:$AG$5, 0))</f>
        <v>0.6</v>
      </c>
      <c r="L56" s="126">
        <f>INDEX(Calcs!$AC$5:$AG$51, MATCH('Rotation Assembler'!$A56, Calcs!$AC$5:$AC$51, 0), MATCH('Rotation Assembler'!L$32, Calcs!$AC$5:$AG$5, 0))</f>
        <v>0.6</v>
      </c>
      <c r="M56" s="126">
        <f>INDEX(Calcs!$AC$5:$AG$51, MATCH('Rotation Assembler'!$A56, Calcs!$AC$5:$AC$51, 0), MATCH('Rotation Assembler'!M$32, Calcs!$AC$5:$AG$5, 0))</f>
        <v>0.6</v>
      </c>
      <c r="N56" s="126">
        <f>INDEX(Calcs!$AC$5:$AG$51, MATCH('Rotation Assembler'!$A56, Calcs!$AC$5:$AC$51, 0), MATCH('Rotation Assembler'!N$32, Calcs!$AC$5:$AG$5, 0))</f>
        <v>0.6</v>
      </c>
      <c r="O56" s="126">
        <f>INDEX(Calcs!$AC$5:$AG$51, MATCH('Rotation Assembler'!$A56, Calcs!$AC$5:$AC$51, 0), MATCH('Rotation Assembler'!O$32, Calcs!$AC$5:$AG$5, 0))</f>
        <v>0</v>
      </c>
      <c r="P56" s="126">
        <f>INDEX(Calcs!$AC$5:$AG$51, MATCH('Rotation Assembler'!$A56, Calcs!$AC$5:$AC$51, 0), MATCH('Rotation Assembler'!P$32, Calcs!$AC$5:$AG$5, 0))</f>
        <v>0</v>
      </c>
      <c r="Q56" s="126">
        <f>INDEX(Calcs!$AC$5:$AG$51, MATCH('Rotation Assembler'!$A56, Calcs!$AC$5:$AC$51, 0), MATCH('Rotation Assembler'!Q$32, Calcs!$AC$5:$AG$5, 0))</f>
        <v>0</v>
      </c>
      <c r="R56" s="126">
        <f>INDEX(Calcs!$AC$5:$AG$51, MATCH('Rotation Assembler'!$A56, Calcs!$AC$5:$AC$51, 0), MATCH('Rotation Assembler'!R$32, Calcs!$AC$5:$AG$5, 0))</f>
        <v>0</v>
      </c>
      <c r="S56" s="126">
        <f>INDEX(Calcs!$AC$5:$AG$51, MATCH('Rotation Assembler'!$A56, Calcs!$AC$5:$AC$51, 0), MATCH('Rotation Assembler'!S$32, Calcs!$AC$5:$AG$5, 0))</f>
        <v>0</v>
      </c>
      <c r="T56" s="126">
        <f>INDEX(Calcs!$AC$5:$AG$51, MATCH('Rotation Assembler'!$A56, Calcs!$AC$5:$AC$51, 0), MATCH('Rotation Assembler'!T$32, Calcs!$AC$5:$AG$5, 0))</f>
        <v>0</v>
      </c>
      <c r="U56" s="126">
        <f>INDEX(Calcs!$AC$5:$AG$51, MATCH('Rotation Assembler'!$A56, Calcs!$AC$5:$AC$51, 0), MATCH('Rotation Assembler'!U$32, Calcs!$AC$5:$AG$5, 0))</f>
        <v>0</v>
      </c>
      <c r="V56" s="126">
        <f>INDEX(Calcs!$AC$5:$AG$51, MATCH('Rotation Assembler'!$A56, Calcs!$AC$5:$AC$51, 0), MATCH('Rotation Assembler'!V$32, Calcs!$AC$5:$AG$5, 0))</f>
        <v>0</v>
      </c>
      <c r="W56" s="126">
        <f>INDEX(Calcs!$AC$5:$AG$51, MATCH('Rotation Assembler'!$A56, Calcs!$AC$5:$AC$51, 0), MATCH('Rotation Assembler'!W$32, Calcs!$AC$5:$AG$5, 0))</f>
        <v>0</v>
      </c>
      <c r="X56" s="126">
        <f>INDEX(Calcs!$AC$5:$AG$51, MATCH('Rotation Assembler'!$A56, Calcs!$AC$5:$AC$51, 0), MATCH('Rotation Assembler'!X$32, Calcs!$AC$5:$AG$5, 0))</f>
        <v>0</v>
      </c>
      <c r="Y56" s="126">
        <f>INDEX(Calcs!$AC$5:$AG$51, MATCH('Rotation Assembler'!$A56, Calcs!$AC$5:$AC$51, 0), MATCH('Rotation Assembler'!Y$32, Calcs!$AC$5:$AG$5, 0))</f>
        <v>0</v>
      </c>
      <c r="Z56" s="126">
        <f>INDEX(Calcs!$AC$5:$AG$51, MATCH('Rotation Assembler'!$A56, Calcs!$AC$5:$AC$51, 0), MATCH('Rotation Assembler'!Z$32, Calcs!$AC$5:$AG$5, 0))</f>
        <v>0</v>
      </c>
      <c r="AA56" s="126">
        <f>INDEX(Calcs!$AC$5:$AG$51, MATCH('Rotation Assembler'!$A56, Calcs!$AC$5:$AC$51, 0), MATCH('Rotation Assembler'!AA$32, Calcs!$AC$5:$AG$5, 0))</f>
        <v>0</v>
      </c>
      <c r="AB56" s="126">
        <f>INDEX(Calcs!$AC$5:$AG$51, MATCH('Rotation Assembler'!$A56, Calcs!$AC$5:$AC$51, 0), MATCH('Rotation Assembler'!AB$32, Calcs!$AC$5:$AG$5, 0))</f>
        <v>0</v>
      </c>
      <c r="AC56" s="126">
        <f>INDEX(Calcs!$AC$5:$AG$51, MATCH('Rotation Assembler'!$A56, Calcs!$AC$5:$AC$51, 0), MATCH('Rotation Assembler'!AC$32, Calcs!$AC$5:$AG$5, 0))</f>
        <v>0.6</v>
      </c>
      <c r="AD56" s="126">
        <f>INDEX(Calcs!$AC$5:$AG$51, MATCH('Rotation Assembler'!$A56, Calcs!$AC$5:$AC$51, 0), MATCH('Rotation Assembler'!AD$32, Calcs!$AC$5:$AG$5, 0))</f>
        <v>0.6</v>
      </c>
      <c r="AE56" s="126">
        <f>INDEX(Calcs!$AC$5:$AG$51, MATCH('Rotation Assembler'!$A56, Calcs!$AC$5:$AC$51, 0), MATCH('Rotation Assembler'!AE$32, Calcs!$AC$5:$AG$5, 0))</f>
        <v>0</v>
      </c>
      <c r="AF56" s="126">
        <f>INDEX(Calcs!$AC$5:$AG$51, MATCH('Rotation Assembler'!$A56, Calcs!$AC$5:$AC$51, 0), MATCH('Rotation Assembler'!AF$32, Calcs!$AC$5:$AG$5, 0))</f>
        <v>0</v>
      </c>
      <c r="AG56" s="126">
        <f>INDEX(Calcs!$AC$5:$AG$51, MATCH('Rotation Assembler'!$A56, Calcs!$AC$5:$AC$51, 0), MATCH('Rotation Assembler'!AG$32, Calcs!$AC$5:$AG$5, 0))</f>
        <v>0</v>
      </c>
      <c r="AH56" s="126">
        <f>INDEX(Calcs!$AC$5:$AG$51, MATCH('Rotation Assembler'!$A56, Calcs!$AC$5:$AC$51, 0), MATCH('Rotation Assembler'!AH$32, Calcs!$AC$5:$AG$5, 0))</f>
        <v>0</v>
      </c>
      <c r="AI56" s="126">
        <f>INDEX(Calcs!$AC$5:$AG$51, MATCH('Rotation Assembler'!$A56, Calcs!$AC$5:$AC$51, 0), MATCH('Rotation Assembler'!AI$32, Calcs!$AC$5:$AG$5, 0))</f>
        <v>0</v>
      </c>
      <c r="AJ56" s="126" t="e">
        <f>INDEX(Calcs!$AC$5:$AG$51, MATCH('Rotation Assembler'!$A56, Calcs!$AC$5:$AC$51, 0), MATCH('Rotation Assembler'!AJ$32, Calcs!$AC$5:$AG$5, 0))</f>
        <v>#N/A</v>
      </c>
      <c r="AK56" s="126" t="e">
        <f>INDEX(Calcs!$AC$5:$AG$51, MATCH('Rotation Assembler'!$A56, Calcs!$AC$5:$AC$51, 0), MATCH('Rotation Assembler'!AK$32, Calcs!$AC$5:$AG$5, 0))</f>
        <v>#N/A</v>
      </c>
      <c r="AL56" s="126" t="e">
        <f>INDEX(Calcs!$AC$5:$AG$51, MATCH('Rotation Assembler'!$A56, Calcs!$AC$5:$AC$51, 0), MATCH('Rotation Assembler'!AL$32, Calcs!$AC$5:$AG$5, 0))</f>
        <v>#N/A</v>
      </c>
      <c r="AM56" s="126" t="e">
        <f>INDEX(Calcs!$AC$5:$AG$51, MATCH('Rotation Assembler'!$A56, Calcs!$AC$5:$AC$51, 0), MATCH('Rotation Assembler'!AM$32, Calcs!$AC$5:$AG$5, 0))</f>
        <v>#N/A</v>
      </c>
      <c r="AN56" s="126" t="e">
        <f>INDEX(Calcs!$AC$5:$AG$51, MATCH('Rotation Assembler'!$A56, Calcs!$AC$5:$AC$51, 0), MATCH('Rotation Assembler'!AN$32, Calcs!$AC$5:$AG$5, 0))</f>
        <v>#N/A</v>
      </c>
      <c r="AO56" s="126" t="e">
        <f>INDEX(Calcs!$AC$5:$AG$51, MATCH('Rotation Assembler'!$A56, Calcs!$AC$5:$AC$51, 0), MATCH('Rotation Assembler'!AO$32, Calcs!$AC$5:$AG$5, 0))</f>
        <v>#N/A</v>
      </c>
      <c r="AP56" s="126" t="e">
        <f>INDEX(Calcs!$AC$5:$AG$51, MATCH('Rotation Assembler'!$A56, Calcs!$AC$5:$AC$51, 0), MATCH('Rotation Assembler'!AP$32, Calcs!$AC$5:$AG$5, 0))</f>
        <v>#N/A</v>
      </c>
      <c r="AQ56" s="126" t="e">
        <f>INDEX(Calcs!$AC$5:$AG$51, MATCH('Rotation Assembler'!$A56, Calcs!$AC$5:$AC$51, 0), MATCH('Rotation Assembler'!AQ$32, Calcs!$AC$5:$AG$5, 0))</f>
        <v>#N/A</v>
      </c>
      <c r="AR56" s="126" t="e">
        <f>INDEX(Calcs!$AC$5:$AG$51, MATCH('Rotation Assembler'!$A56, Calcs!$AC$5:$AC$51, 0), MATCH('Rotation Assembler'!AR$32, Calcs!$AC$5:$AG$5, 0))</f>
        <v>#N/A</v>
      </c>
      <c r="AS56" s="126" t="e">
        <f>INDEX(Calcs!$AC$5:$AG$51, MATCH('Rotation Assembler'!$A56, Calcs!$AC$5:$AC$51, 0), MATCH('Rotation Assembler'!AS$32, Calcs!$AC$5:$AG$5, 0))</f>
        <v>#N/A</v>
      </c>
      <c r="AT56" s="126" t="e">
        <f>INDEX(Calcs!$AC$5:$AG$51, MATCH('Rotation Assembler'!$A56, Calcs!$AC$5:$AC$51, 0), MATCH('Rotation Assembler'!AT$32, Calcs!$AC$5:$AG$5, 0))</f>
        <v>#N/A</v>
      </c>
      <c r="AU56" s="126" t="e">
        <f>INDEX(Calcs!$AC$5:$AG$51, MATCH('Rotation Assembler'!$A56, Calcs!$AC$5:$AC$51, 0), MATCH('Rotation Assembler'!AU$32, Calcs!$AC$5:$AG$5, 0))</f>
        <v>#N/A</v>
      </c>
      <c r="AV56" s="126" t="e">
        <f>INDEX(Calcs!$AC$5:$AG$51, MATCH('Rotation Assembler'!$A56, Calcs!$AC$5:$AC$51, 0), MATCH('Rotation Assembler'!AV$32, Calcs!$AC$5:$AG$5, 0))</f>
        <v>#N/A</v>
      </c>
      <c r="AW56" s="126" t="e">
        <f>INDEX(Calcs!$AC$5:$AG$51, MATCH('Rotation Assembler'!$A56, Calcs!$AC$5:$AC$51, 0), MATCH('Rotation Assembler'!AW$32, Calcs!$AC$5:$AG$5, 0))</f>
        <v>#N/A</v>
      </c>
      <c r="AX56" s="126" t="e">
        <f>INDEX(Calcs!$AC$5:$AG$51, MATCH('Rotation Assembler'!$A56, Calcs!$AC$5:$AC$51, 0), MATCH('Rotation Assembler'!AX$32, Calcs!$AC$5:$AG$5, 0))</f>
        <v>#N/A</v>
      </c>
      <c r="AY56" s="126" t="e">
        <f>INDEX(Calcs!$AC$5:$AG$51, MATCH('Rotation Assembler'!$A56, Calcs!$AC$5:$AC$51, 0), MATCH('Rotation Assembler'!AY$32, Calcs!$AC$5:$AG$5, 0))</f>
        <v>#N/A</v>
      </c>
      <c r="AZ56" s="126" t="e">
        <f>INDEX(Calcs!$AC$5:$AG$51, MATCH('Rotation Assembler'!$A56, Calcs!$AC$5:$AC$51, 0), MATCH('Rotation Assembler'!AZ$32, Calcs!$AC$5:$AG$5, 0))</f>
        <v>#N/A</v>
      </c>
      <c r="BA56" s="126" t="e">
        <f>INDEX(Calcs!$AC$5:$AG$51, MATCH('Rotation Assembler'!$A56, Calcs!$AC$5:$AC$51, 0), MATCH('Rotation Assembler'!BA$32, Calcs!$AC$5:$AG$5, 0))</f>
        <v>#N/A</v>
      </c>
      <c r="BB56" s="126" t="e">
        <f>INDEX(Calcs!$AC$5:$AG$51, MATCH('Rotation Assembler'!$A56, Calcs!$AC$5:$AC$51, 0), MATCH('Rotation Assembler'!BB$32, Calcs!$AC$5:$AG$5, 0))</f>
        <v>#N/A</v>
      </c>
      <c r="BC56" s="126" t="e">
        <f>INDEX(Calcs!$AC$5:$AG$51, MATCH('Rotation Assembler'!$A56, Calcs!$AC$5:$AC$51, 0), MATCH('Rotation Assembler'!BC$32, Calcs!$AC$5:$AG$5, 0))</f>
        <v>#N/A</v>
      </c>
      <c r="BD56" s="126" t="e">
        <f>INDEX(Calcs!$AC$5:$AG$51, MATCH('Rotation Assembler'!$A56, Calcs!$AC$5:$AC$51, 0), MATCH('Rotation Assembler'!BD$32, Calcs!$AC$5:$AG$5, 0))</f>
        <v>#N/A</v>
      </c>
      <c r="BE56" s="126" t="e">
        <f>INDEX(Calcs!$AC$5:$AG$51, MATCH('Rotation Assembler'!$A56, Calcs!$AC$5:$AC$51, 0), MATCH('Rotation Assembler'!BE$32, Calcs!$AC$5:$AG$5, 0))</f>
        <v>#N/A</v>
      </c>
      <c r="BF56" s="126" t="e">
        <f>INDEX(Calcs!$AC$5:$AG$51, MATCH('Rotation Assembler'!$A56, Calcs!$AC$5:$AC$51, 0), MATCH('Rotation Assembler'!BF$32, Calcs!$AC$5:$AG$5, 0))</f>
        <v>#N/A</v>
      </c>
      <c r="BG56" s="126" t="e">
        <f>INDEX(Calcs!$AC$5:$AG$51, MATCH('Rotation Assembler'!$A56, Calcs!$AC$5:$AC$51, 0), MATCH('Rotation Assembler'!BG$32, Calcs!$AC$5:$AG$5, 0))</f>
        <v>#N/A</v>
      </c>
      <c r="BH56" s="126" t="e">
        <f>INDEX(Calcs!$AC$5:$AG$51, MATCH('Rotation Assembler'!$A56, Calcs!$AC$5:$AC$51, 0), MATCH('Rotation Assembler'!BH$32, Calcs!$AC$5:$AG$5, 0))</f>
        <v>#N/A</v>
      </c>
      <c r="BI56" s="126"/>
      <c r="BJ56" s="126"/>
      <c r="BK56" s="126"/>
      <c r="BL56" s="126"/>
      <c r="BM56" s="126"/>
      <c r="BN56" s="126"/>
      <c r="BO56" s="126"/>
      <c r="BP56" s="126"/>
      <c r="BQ56" s="126"/>
      <c r="BR56" s="126"/>
      <c r="BS56" s="126"/>
      <c r="BT56" s="126"/>
      <c r="BU56" s="126"/>
      <c r="BV56" s="126"/>
      <c r="BW56" s="126"/>
      <c r="BX56" s="126"/>
      <c r="BY56" s="126"/>
      <c r="BZ56" s="126"/>
      <c r="CA56" s="126"/>
      <c r="CB56" s="126"/>
      <c r="CC56" s="126"/>
      <c r="CD56" s="126"/>
      <c r="CE56" s="126"/>
      <c r="CF56" s="126"/>
      <c r="CG56" s="126"/>
      <c r="CH56" s="126"/>
      <c r="CI56" s="126"/>
      <c r="CJ56" s="126"/>
      <c r="CK56" s="126"/>
      <c r="CL56" s="126"/>
      <c r="CM56" s="126"/>
      <c r="CN56" s="126"/>
      <c r="CO56" s="126"/>
      <c r="CP56" s="126"/>
      <c r="CQ56" s="126"/>
      <c r="CR56" s="126"/>
      <c r="CS56" s="126"/>
      <c r="CT56" s="126"/>
      <c r="CU56" s="126"/>
      <c r="CV56" s="126"/>
      <c r="CW56" s="126"/>
      <c r="CX56" s="126"/>
      <c r="CY56" s="126"/>
      <c r="CZ56" s="126"/>
      <c r="DA56" s="126"/>
      <c r="DB56" s="126"/>
      <c r="DC56" s="126"/>
    </row>
    <row r="57" spans="1:107" hidden="1" outlineLevel="1" x14ac:dyDescent="0.25">
      <c r="A57" s="122" t="s">
        <v>84</v>
      </c>
      <c r="B57" s="126">
        <f>INDEX(Calcs!$AC$5:$AG$51, MATCH('Rotation Assembler'!$A57, Calcs!$AC$5:$AC$51, 0), MATCH('Rotation Assembler'!B$32, Calcs!$AC$5:$AG$5, 0))</f>
        <v>0</v>
      </c>
      <c r="C57" s="126">
        <f>INDEX(Calcs!$AC$5:$AG$51, MATCH('Rotation Assembler'!$A57, Calcs!$AC$5:$AC$51, 0), MATCH('Rotation Assembler'!C$32, Calcs!$AC$5:$AG$5, 0))</f>
        <v>0</v>
      </c>
      <c r="D57" s="126">
        <f>INDEX(Calcs!$AC$5:$AG$51, MATCH('Rotation Assembler'!$A57, Calcs!$AC$5:$AC$51, 0), MATCH('Rotation Assembler'!D$32, Calcs!$AC$5:$AG$5, 0))</f>
        <v>0</v>
      </c>
      <c r="E57" s="126">
        <f>INDEX(Calcs!$AC$5:$AG$51, MATCH('Rotation Assembler'!$A57, Calcs!$AC$5:$AC$51, 0), MATCH('Rotation Assembler'!E$32, Calcs!$AC$5:$AG$5, 0))</f>
        <v>0</v>
      </c>
      <c r="F57" s="126">
        <f>INDEX(Calcs!$AC$5:$AG$51, MATCH('Rotation Assembler'!$A57, Calcs!$AC$5:$AC$51, 0), MATCH('Rotation Assembler'!F$32, Calcs!$AC$5:$AG$5, 0))</f>
        <v>0</v>
      </c>
      <c r="G57" s="126">
        <f>INDEX(Calcs!$AC$5:$AG$51, MATCH('Rotation Assembler'!$A57, Calcs!$AC$5:$AC$51, 0), MATCH('Rotation Assembler'!G$32, Calcs!$AC$5:$AG$5, 0))</f>
        <v>0</v>
      </c>
      <c r="H57" s="126">
        <f>INDEX(Calcs!$AC$5:$AG$51, MATCH('Rotation Assembler'!$A57, Calcs!$AC$5:$AC$51, 0), MATCH('Rotation Assembler'!H$32, Calcs!$AC$5:$AG$5, 0))</f>
        <v>0</v>
      </c>
      <c r="I57" s="126">
        <f>INDEX(Calcs!$AC$5:$AG$51, MATCH('Rotation Assembler'!$A57, Calcs!$AC$5:$AC$51, 0), MATCH('Rotation Assembler'!I$32, Calcs!$AC$5:$AG$5, 0))</f>
        <v>0</v>
      </c>
      <c r="J57" s="126">
        <f>INDEX(Calcs!$AC$5:$AG$51, MATCH('Rotation Assembler'!$A57, Calcs!$AC$5:$AC$51, 0), MATCH('Rotation Assembler'!J$32, Calcs!$AC$5:$AG$5, 0))</f>
        <v>0</v>
      </c>
      <c r="K57" s="126">
        <f>INDEX(Calcs!$AC$5:$AG$51, MATCH('Rotation Assembler'!$A57, Calcs!$AC$5:$AC$51, 0), MATCH('Rotation Assembler'!K$32, Calcs!$AC$5:$AG$5, 0))</f>
        <v>0</v>
      </c>
      <c r="L57" s="126">
        <f>INDEX(Calcs!$AC$5:$AG$51, MATCH('Rotation Assembler'!$A57, Calcs!$AC$5:$AC$51, 0), MATCH('Rotation Assembler'!L$32, Calcs!$AC$5:$AG$5, 0))</f>
        <v>0</v>
      </c>
      <c r="M57" s="126">
        <f>INDEX(Calcs!$AC$5:$AG$51, MATCH('Rotation Assembler'!$A57, Calcs!$AC$5:$AC$51, 0), MATCH('Rotation Assembler'!M$32, Calcs!$AC$5:$AG$5, 0))</f>
        <v>0</v>
      </c>
      <c r="N57" s="126">
        <f>INDEX(Calcs!$AC$5:$AG$51, MATCH('Rotation Assembler'!$A57, Calcs!$AC$5:$AC$51, 0), MATCH('Rotation Assembler'!N$32, Calcs!$AC$5:$AG$5, 0))</f>
        <v>0</v>
      </c>
      <c r="O57" s="126">
        <f>INDEX(Calcs!$AC$5:$AG$51, MATCH('Rotation Assembler'!$A57, Calcs!$AC$5:$AC$51, 0), MATCH('Rotation Assembler'!O$32, Calcs!$AC$5:$AG$5, 0))</f>
        <v>0</v>
      </c>
      <c r="P57" s="126">
        <f>INDEX(Calcs!$AC$5:$AG$51, MATCH('Rotation Assembler'!$A57, Calcs!$AC$5:$AC$51, 0), MATCH('Rotation Assembler'!P$32, Calcs!$AC$5:$AG$5, 0))</f>
        <v>0</v>
      </c>
      <c r="Q57" s="126">
        <f>INDEX(Calcs!$AC$5:$AG$51, MATCH('Rotation Assembler'!$A57, Calcs!$AC$5:$AC$51, 0), MATCH('Rotation Assembler'!Q$32, Calcs!$AC$5:$AG$5, 0))</f>
        <v>0</v>
      </c>
      <c r="R57" s="126">
        <f>INDEX(Calcs!$AC$5:$AG$51, MATCH('Rotation Assembler'!$A57, Calcs!$AC$5:$AC$51, 0), MATCH('Rotation Assembler'!R$32, Calcs!$AC$5:$AG$5, 0))</f>
        <v>0</v>
      </c>
      <c r="S57" s="126">
        <f>INDEX(Calcs!$AC$5:$AG$51, MATCH('Rotation Assembler'!$A57, Calcs!$AC$5:$AC$51, 0), MATCH('Rotation Assembler'!S$32, Calcs!$AC$5:$AG$5, 0))</f>
        <v>0</v>
      </c>
      <c r="T57" s="126">
        <f>INDEX(Calcs!$AC$5:$AG$51, MATCH('Rotation Assembler'!$A57, Calcs!$AC$5:$AC$51, 0), MATCH('Rotation Assembler'!T$32, Calcs!$AC$5:$AG$5, 0))</f>
        <v>0</v>
      </c>
      <c r="U57" s="126">
        <f>INDEX(Calcs!$AC$5:$AG$51, MATCH('Rotation Assembler'!$A57, Calcs!$AC$5:$AC$51, 0), MATCH('Rotation Assembler'!U$32, Calcs!$AC$5:$AG$5, 0))</f>
        <v>0</v>
      </c>
      <c r="V57" s="126">
        <f>INDEX(Calcs!$AC$5:$AG$51, MATCH('Rotation Assembler'!$A57, Calcs!$AC$5:$AC$51, 0), MATCH('Rotation Assembler'!V$32, Calcs!$AC$5:$AG$5, 0))</f>
        <v>0</v>
      </c>
      <c r="W57" s="126">
        <f>INDEX(Calcs!$AC$5:$AG$51, MATCH('Rotation Assembler'!$A57, Calcs!$AC$5:$AC$51, 0), MATCH('Rotation Assembler'!W$32, Calcs!$AC$5:$AG$5, 0))</f>
        <v>0</v>
      </c>
      <c r="X57" s="126">
        <f>INDEX(Calcs!$AC$5:$AG$51, MATCH('Rotation Assembler'!$A57, Calcs!$AC$5:$AC$51, 0), MATCH('Rotation Assembler'!X$32, Calcs!$AC$5:$AG$5, 0))</f>
        <v>0</v>
      </c>
      <c r="Y57" s="126">
        <f>INDEX(Calcs!$AC$5:$AG$51, MATCH('Rotation Assembler'!$A57, Calcs!$AC$5:$AC$51, 0), MATCH('Rotation Assembler'!Y$32, Calcs!$AC$5:$AG$5, 0))</f>
        <v>0</v>
      </c>
      <c r="Z57" s="126">
        <f>INDEX(Calcs!$AC$5:$AG$51, MATCH('Rotation Assembler'!$A57, Calcs!$AC$5:$AC$51, 0), MATCH('Rotation Assembler'!Z$32, Calcs!$AC$5:$AG$5, 0))</f>
        <v>0</v>
      </c>
      <c r="AA57" s="126">
        <f>INDEX(Calcs!$AC$5:$AG$51, MATCH('Rotation Assembler'!$A57, Calcs!$AC$5:$AC$51, 0), MATCH('Rotation Assembler'!AA$32, Calcs!$AC$5:$AG$5, 0))</f>
        <v>0</v>
      </c>
      <c r="AB57" s="126">
        <f>INDEX(Calcs!$AC$5:$AG$51, MATCH('Rotation Assembler'!$A57, Calcs!$AC$5:$AC$51, 0), MATCH('Rotation Assembler'!AB$32, Calcs!$AC$5:$AG$5, 0))</f>
        <v>0</v>
      </c>
      <c r="AC57" s="126">
        <f>INDEX(Calcs!$AC$5:$AG$51, MATCH('Rotation Assembler'!$A57, Calcs!$AC$5:$AC$51, 0), MATCH('Rotation Assembler'!AC$32, Calcs!$AC$5:$AG$5, 0))</f>
        <v>0</v>
      </c>
      <c r="AD57" s="126">
        <f>INDEX(Calcs!$AC$5:$AG$51, MATCH('Rotation Assembler'!$A57, Calcs!$AC$5:$AC$51, 0), MATCH('Rotation Assembler'!AD$32, Calcs!$AC$5:$AG$5, 0))</f>
        <v>0</v>
      </c>
      <c r="AE57" s="126">
        <f>INDEX(Calcs!$AC$5:$AG$51, MATCH('Rotation Assembler'!$A57, Calcs!$AC$5:$AC$51, 0), MATCH('Rotation Assembler'!AE$32, Calcs!$AC$5:$AG$5, 0))</f>
        <v>0</v>
      </c>
      <c r="AF57" s="126">
        <f>INDEX(Calcs!$AC$5:$AG$51, MATCH('Rotation Assembler'!$A57, Calcs!$AC$5:$AC$51, 0), MATCH('Rotation Assembler'!AF$32, Calcs!$AC$5:$AG$5, 0))</f>
        <v>0</v>
      </c>
      <c r="AG57" s="126">
        <f>INDEX(Calcs!$AC$5:$AG$51, MATCH('Rotation Assembler'!$A57, Calcs!$AC$5:$AC$51, 0), MATCH('Rotation Assembler'!AG$32, Calcs!$AC$5:$AG$5, 0))</f>
        <v>0</v>
      </c>
      <c r="AH57" s="126">
        <f>INDEX(Calcs!$AC$5:$AG$51, MATCH('Rotation Assembler'!$A57, Calcs!$AC$5:$AC$51, 0), MATCH('Rotation Assembler'!AH$32, Calcs!$AC$5:$AG$5, 0))</f>
        <v>0</v>
      </c>
      <c r="AI57" s="126">
        <f>INDEX(Calcs!$AC$5:$AG$51, MATCH('Rotation Assembler'!$A57, Calcs!$AC$5:$AC$51, 0), MATCH('Rotation Assembler'!AI$32, Calcs!$AC$5:$AG$5, 0))</f>
        <v>0</v>
      </c>
      <c r="AJ57" s="126" t="e">
        <f>INDEX(Calcs!$AC$5:$AG$51, MATCH('Rotation Assembler'!$A57, Calcs!$AC$5:$AC$51, 0), MATCH('Rotation Assembler'!AJ$32, Calcs!$AC$5:$AG$5, 0))</f>
        <v>#N/A</v>
      </c>
      <c r="AK57" s="126" t="e">
        <f>INDEX(Calcs!$AC$5:$AG$51, MATCH('Rotation Assembler'!$A57, Calcs!$AC$5:$AC$51, 0), MATCH('Rotation Assembler'!AK$32, Calcs!$AC$5:$AG$5, 0))</f>
        <v>#N/A</v>
      </c>
      <c r="AL57" s="126" t="e">
        <f>INDEX(Calcs!$AC$5:$AG$51, MATCH('Rotation Assembler'!$A57, Calcs!$AC$5:$AC$51, 0), MATCH('Rotation Assembler'!AL$32, Calcs!$AC$5:$AG$5, 0))</f>
        <v>#N/A</v>
      </c>
      <c r="AM57" s="126" t="e">
        <f>INDEX(Calcs!$AC$5:$AG$51, MATCH('Rotation Assembler'!$A57, Calcs!$AC$5:$AC$51, 0), MATCH('Rotation Assembler'!AM$32, Calcs!$AC$5:$AG$5, 0))</f>
        <v>#N/A</v>
      </c>
      <c r="AN57" s="126" t="e">
        <f>INDEX(Calcs!$AC$5:$AG$51, MATCH('Rotation Assembler'!$A57, Calcs!$AC$5:$AC$51, 0), MATCH('Rotation Assembler'!AN$32, Calcs!$AC$5:$AG$5, 0))</f>
        <v>#N/A</v>
      </c>
      <c r="AO57" s="126" t="e">
        <f>INDEX(Calcs!$AC$5:$AG$51, MATCH('Rotation Assembler'!$A57, Calcs!$AC$5:$AC$51, 0), MATCH('Rotation Assembler'!AO$32, Calcs!$AC$5:$AG$5, 0))</f>
        <v>#N/A</v>
      </c>
      <c r="AP57" s="126" t="e">
        <f>INDEX(Calcs!$AC$5:$AG$51, MATCH('Rotation Assembler'!$A57, Calcs!$AC$5:$AC$51, 0), MATCH('Rotation Assembler'!AP$32, Calcs!$AC$5:$AG$5, 0))</f>
        <v>#N/A</v>
      </c>
      <c r="AQ57" s="126" t="e">
        <f>INDEX(Calcs!$AC$5:$AG$51, MATCH('Rotation Assembler'!$A57, Calcs!$AC$5:$AC$51, 0), MATCH('Rotation Assembler'!AQ$32, Calcs!$AC$5:$AG$5, 0))</f>
        <v>#N/A</v>
      </c>
      <c r="AR57" s="126" t="e">
        <f>INDEX(Calcs!$AC$5:$AG$51, MATCH('Rotation Assembler'!$A57, Calcs!$AC$5:$AC$51, 0), MATCH('Rotation Assembler'!AR$32, Calcs!$AC$5:$AG$5, 0))</f>
        <v>#N/A</v>
      </c>
      <c r="AS57" s="126" t="e">
        <f>INDEX(Calcs!$AC$5:$AG$51, MATCH('Rotation Assembler'!$A57, Calcs!$AC$5:$AC$51, 0), MATCH('Rotation Assembler'!AS$32, Calcs!$AC$5:$AG$5, 0))</f>
        <v>#N/A</v>
      </c>
      <c r="AT57" s="126" t="e">
        <f>INDEX(Calcs!$AC$5:$AG$51, MATCH('Rotation Assembler'!$A57, Calcs!$AC$5:$AC$51, 0), MATCH('Rotation Assembler'!AT$32, Calcs!$AC$5:$AG$5, 0))</f>
        <v>#N/A</v>
      </c>
      <c r="AU57" s="126" t="e">
        <f>INDEX(Calcs!$AC$5:$AG$51, MATCH('Rotation Assembler'!$A57, Calcs!$AC$5:$AC$51, 0), MATCH('Rotation Assembler'!AU$32, Calcs!$AC$5:$AG$5, 0))</f>
        <v>#N/A</v>
      </c>
      <c r="AV57" s="126" t="e">
        <f>INDEX(Calcs!$AC$5:$AG$51, MATCH('Rotation Assembler'!$A57, Calcs!$AC$5:$AC$51, 0), MATCH('Rotation Assembler'!AV$32, Calcs!$AC$5:$AG$5, 0))</f>
        <v>#N/A</v>
      </c>
      <c r="AW57" s="126" t="e">
        <f>INDEX(Calcs!$AC$5:$AG$51, MATCH('Rotation Assembler'!$A57, Calcs!$AC$5:$AC$51, 0), MATCH('Rotation Assembler'!AW$32, Calcs!$AC$5:$AG$5, 0))</f>
        <v>#N/A</v>
      </c>
      <c r="AX57" s="126" t="e">
        <f>INDEX(Calcs!$AC$5:$AG$51, MATCH('Rotation Assembler'!$A57, Calcs!$AC$5:$AC$51, 0), MATCH('Rotation Assembler'!AX$32, Calcs!$AC$5:$AG$5, 0))</f>
        <v>#N/A</v>
      </c>
      <c r="AY57" s="126" t="e">
        <f>INDEX(Calcs!$AC$5:$AG$51, MATCH('Rotation Assembler'!$A57, Calcs!$AC$5:$AC$51, 0), MATCH('Rotation Assembler'!AY$32, Calcs!$AC$5:$AG$5, 0))</f>
        <v>#N/A</v>
      </c>
      <c r="AZ57" s="126" t="e">
        <f>INDEX(Calcs!$AC$5:$AG$51, MATCH('Rotation Assembler'!$A57, Calcs!$AC$5:$AC$51, 0), MATCH('Rotation Assembler'!AZ$32, Calcs!$AC$5:$AG$5, 0))</f>
        <v>#N/A</v>
      </c>
      <c r="BA57" s="126" t="e">
        <f>INDEX(Calcs!$AC$5:$AG$51, MATCH('Rotation Assembler'!$A57, Calcs!$AC$5:$AC$51, 0), MATCH('Rotation Assembler'!BA$32, Calcs!$AC$5:$AG$5, 0))</f>
        <v>#N/A</v>
      </c>
      <c r="BB57" s="126" t="e">
        <f>INDEX(Calcs!$AC$5:$AG$51, MATCH('Rotation Assembler'!$A57, Calcs!$AC$5:$AC$51, 0), MATCH('Rotation Assembler'!BB$32, Calcs!$AC$5:$AG$5, 0))</f>
        <v>#N/A</v>
      </c>
      <c r="BC57" s="126" t="e">
        <f>INDEX(Calcs!$AC$5:$AG$51, MATCH('Rotation Assembler'!$A57, Calcs!$AC$5:$AC$51, 0), MATCH('Rotation Assembler'!BC$32, Calcs!$AC$5:$AG$5, 0))</f>
        <v>#N/A</v>
      </c>
      <c r="BD57" s="126" t="e">
        <f>INDEX(Calcs!$AC$5:$AG$51, MATCH('Rotation Assembler'!$A57, Calcs!$AC$5:$AC$51, 0), MATCH('Rotation Assembler'!BD$32, Calcs!$AC$5:$AG$5, 0))</f>
        <v>#N/A</v>
      </c>
      <c r="BE57" s="126" t="e">
        <f>INDEX(Calcs!$AC$5:$AG$51, MATCH('Rotation Assembler'!$A57, Calcs!$AC$5:$AC$51, 0), MATCH('Rotation Assembler'!BE$32, Calcs!$AC$5:$AG$5, 0))</f>
        <v>#N/A</v>
      </c>
      <c r="BF57" s="126" t="e">
        <f>INDEX(Calcs!$AC$5:$AG$51, MATCH('Rotation Assembler'!$A57, Calcs!$AC$5:$AC$51, 0), MATCH('Rotation Assembler'!BF$32, Calcs!$AC$5:$AG$5, 0))</f>
        <v>#N/A</v>
      </c>
      <c r="BG57" s="126" t="e">
        <f>INDEX(Calcs!$AC$5:$AG$51, MATCH('Rotation Assembler'!$A57, Calcs!$AC$5:$AC$51, 0), MATCH('Rotation Assembler'!BG$32, Calcs!$AC$5:$AG$5, 0))</f>
        <v>#N/A</v>
      </c>
      <c r="BH57" s="126" t="e">
        <f>INDEX(Calcs!$AC$5:$AG$51, MATCH('Rotation Assembler'!$A57, Calcs!$AC$5:$AC$51, 0), MATCH('Rotation Assembler'!BH$32, Calcs!$AC$5:$AG$5, 0))</f>
        <v>#N/A</v>
      </c>
      <c r="BI57" s="126"/>
      <c r="BJ57" s="126"/>
      <c r="BK57" s="126"/>
      <c r="BL57" s="126"/>
      <c r="BM57" s="126"/>
      <c r="BN57" s="126"/>
      <c r="BO57" s="126"/>
      <c r="BP57" s="126"/>
      <c r="BQ57" s="126"/>
      <c r="BR57" s="126"/>
      <c r="BS57" s="126"/>
      <c r="BT57" s="126"/>
      <c r="BU57" s="126"/>
      <c r="BV57" s="126"/>
      <c r="BW57" s="126"/>
      <c r="BX57" s="126"/>
      <c r="BY57" s="126"/>
      <c r="BZ57" s="126"/>
      <c r="CA57" s="126"/>
      <c r="CB57" s="126"/>
      <c r="CC57" s="126"/>
      <c r="CD57" s="126"/>
      <c r="CE57" s="126"/>
      <c r="CF57" s="126"/>
      <c r="CG57" s="126"/>
      <c r="CH57" s="126"/>
      <c r="CI57" s="126"/>
      <c r="CJ57" s="126"/>
      <c r="CK57" s="126"/>
      <c r="CL57" s="126"/>
      <c r="CM57" s="126"/>
      <c r="CN57" s="126"/>
      <c r="CO57" s="126"/>
      <c r="CP57" s="126"/>
      <c r="CQ57" s="126"/>
      <c r="CR57" s="126"/>
      <c r="CS57" s="126"/>
      <c r="CT57" s="126"/>
      <c r="CU57" s="126"/>
      <c r="CV57" s="126"/>
      <c r="CW57" s="126"/>
      <c r="CX57" s="126"/>
      <c r="CY57" s="126"/>
      <c r="CZ57" s="126"/>
      <c r="DA57" s="126"/>
      <c r="DB57" s="126"/>
      <c r="DC57" s="126"/>
    </row>
    <row r="58" spans="1:107" hidden="1" outlineLevel="1" x14ac:dyDescent="0.25">
      <c r="A58" s="122" t="s">
        <v>85</v>
      </c>
      <c r="B58" s="126">
        <f>INDEX(Calcs!$AC$5:$AG$51, MATCH('Rotation Assembler'!$A58, Calcs!$AC$5:$AC$51, 0), MATCH('Rotation Assembler'!B$32, Calcs!$AC$5:$AG$5, 0))</f>
        <v>0</v>
      </c>
      <c r="C58" s="126">
        <f>INDEX(Calcs!$AC$5:$AG$51, MATCH('Rotation Assembler'!$A58, Calcs!$AC$5:$AC$51, 0), MATCH('Rotation Assembler'!C$32, Calcs!$AC$5:$AG$5, 0))</f>
        <v>0</v>
      </c>
      <c r="D58" s="126">
        <f>INDEX(Calcs!$AC$5:$AG$51, MATCH('Rotation Assembler'!$A58, Calcs!$AC$5:$AC$51, 0), MATCH('Rotation Assembler'!D$32, Calcs!$AC$5:$AG$5, 0))</f>
        <v>0</v>
      </c>
      <c r="E58" s="126">
        <f>INDEX(Calcs!$AC$5:$AG$51, MATCH('Rotation Assembler'!$A58, Calcs!$AC$5:$AC$51, 0), MATCH('Rotation Assembler'!E$32, Calcs!$AC$5:$AG$5, 0))</f>
        <v>0</v>
      </c>
      <c r="F58" s="126">
        <f>INDEX(Calcs!$AC$5:$AG$51, MATCH('Rotation Assembler'!$A58, Calcs!$AC$5:$AC$51, 0), MATCH('Rotation Assembler'!F$32, Calcs!$AC$5:$AG$5, 0))</f>
        <v>0</v>
      </c>
      <c r="G58" s="126">
        <f>INDEX(Calcs!$AC$5:$AG$51, MATCH('Rotation Assembler'!$A58, Calcs!$AC$5:$AC$51, 0), MATCH('Rotation Assembler'!G$32, Calcs!$AC$5:$AG$5, 0))</f>
        <v>0</v>
      </c>
      <c r="H58" s="126">
        <f>INDEX(Calcs!$AC$5:$AG$51, MATCH('Rotation Assembler'!$A58, Calcs!$AC$5:$AC$51, 0), MATCH('Rotation Assembler'!H$32, Calcs!$AC$5:$AG$5, 0))</f>
        <v>0</v>
      </c>
      <c r="I58" s="126">
        <f>INDEX(Calcs!$AC$5:$AG$51, MATCH('Rotation Assembler'!$A58, Calcs!$AC$5:$AC$51, 0), MATCH('Rotation Assembler'!I$32, Calcs!$AC$5:$AG$5, 0))</f>
        <v>0</v>
      </c>
      <c r="J58" s="126">
        <f>INDEX(Calcs!$AC$5:$AG$51, MATCH('Rotation Assembler'!$A58, Calcs!$AC$5:$AC$51, 0), MATCH('Rotation Assembler'!J$32, Calcs!$AC$5:$AG$5, 0))</f>
        <v>0</v>
      </c>
      <c r="K58" s="126">
        <f>INDEX(Calcs!$AC$5:$AG$51, MATCH('Rotation Assembler'!$A58, Calcs!$AC$5:$AC$51, 0), MATCH('Rotation Assembler'!K$32, Calcs!$AC$5:$AG$5, 0))</f>
        <v>0</v>
      </c>
      <c r="L58" s="126">
        <f>INDEX(Calcs!$AC$5:$AG$51, MATCH('Rotation Assembler'!$A58, Calcs!$AC$5:$AC$51, 0), MATCH('Rotation Assembler'!L$32, Calcs!$AC$5:$AG$5, 0))</f>
        <v>0</v>
      </c>
      <c r="M58" s="126">
        <f>INDEX(Calcs!$AC$5:$AG$51, MATCH('Rotation Assembler'!$A58, Calcs!$AC$5:$AC$51, 0), MATCH('Rotation Assembler'!M$32, Calcs!$AC$5:$AG$5, 0))</f>
        <v>0</v>
      </c>
      <c r="N58" s="126">
        <f>INDEX(Calcs!$AC$5:$AG$51, MATCH('Rotation Assembler'!$A58, Calcs!$AC$5:$AC$51, 0), MATCH('Rotation Assembler'!N$32, Calcs!$AC$5:$AG$5, 0))</f>
        <v>0</v>
      </c>
      <c r="O58" s="126">
        <f>INDEX(Calcs!$AC$5:$AG$51, MATCH('Rotation Assembler'!$A58, Calcs!$AC$5:$AC$51, 0), MATCH('Rotation Assembler'!O$32, Calcs!$AC$5:$AG$5, 0))</f>
        <v>0</v>
      </c>
      <c r="P58" s="126">
        <f>INDEX(Calcs!$AC$5:$AG$51, MATCH('Rotation Assembler'!$A58, Calcs!$AC$5:$AC$51, 0), MATCH('Rotation Assembler'!P$32, Calcs!$AC$5:$AG$5, 0))</f>
        <v>0</v>
      </c>
      <c r="Q58" s="126">
        <f>INDEX(Calcs!$AC$5:$AG$51, MATCH('Rotation Assembler'!$A58, Calcs!$AC$5:$AC$51, 0), MATCH('Rotation Assembler'!Q$32, Calcs!$AC$5:$AG$5, 0))</f>
        <v>0</v>
      </c>
      <c r="R58" s="126">
        <f>INDEX(Calcs!$AC$5:$AG$51, MATCH('Rotation Assembler'!$A58, Calcs!$AC$5:$AC$51, 0), MATCH('Rotation Assembler'!R$32, Calcs!$AC$5:$AG$5, 0))</f>
        <v>0</v>
      </c>
      <c r="S58" s="126">
        <f>INDEX(Calcs!$AC$5:$AG$51, MATCH('Rotation Assembler'!$A58, Calcs!$AC$5:$AC$51, 0), MATCH('Rotation Assembler'!S$32, Calcs!$AC$5:$AG$5, 0))</f>
        <v>0</v>
      </c>
      <c r="T58" s="126">
        <f>INDEX(Calcs!$AC$5:$AG$51, MATCH('Rotation Assembler'!$A58, Calcs!$AC$5:$AC$51, 0), MATCH('Rotation Assembler'!T$32, Calcs!$AC$5:$AG$5, 0))</f>
        <v>0</v>
      </c>
      <c r="U58" s="126">
        <f>INDEX(Calcs!$AC$5:$AG$51, MATCH('Rotation Assembler'!$A58, Calcs!$AC$5:$AC$51, 0), MATCH('Rotation Assembler'!U$32, Calcs!$AC$5:$AG$5, 0))</f>
        <v>0</v>
      </c>
      <c r="V58" s="126">
        <f>INDEX(Calcs!$AC$5:$AG$51, MATCH('Rotation Assembler'!$A58, Calcs!$AC$5:$AC$51, 0), MATCH('Rotation Assembler'!V$32, Calcs!$AC$5:$AG$5, 0))</f>
        <v>0</v>
      </c>
      <c r="W58" s="126">
        <f>INDEX(Calcs!$AC$5:$AG$51, MATCH('Rotation Assembler'!$A58, Calcs!$AC$5:$AC$51, 0), MATCH('Rotation Assembler'!W$32, Calcs!$AC$5:$AG$5, 0))</f>
        <v>0</v>
      </c>
      <c r="X58" s="126">
        <f>INDEX(Calcs!$AC$5:$AG$51, MATCH('Rotation Assembler'!$A58, Calcs!$AC$5:$AC$51, 0), MATCH('Rotation Assembler'!X$32, Calcs!$AC$5:$AG$5, 0))</f>
        <v>0</v>
      </c>
      <c r="Y58" s="126">
        <f>INDEX(Calcs!$AC$5:$AG$51, MATCH('Rotation Assembler'!$A58, Calcs!$AC$5:$AC$51, 0), MATCH('Rotation Assembler'!Y$32, Calcs!$AC$5:$AG$5, 0))</f>
        <v>0</v>
      </c>
      <c r="Z58" s="126">
        <f>INDEX(Calcs!$AC$5:$AG$51, MATCH('Rotation Assembler'!$A58, Calcs!$AC$5:$AC$51, 0), MATCH('Rotation Assembler'!Z$32, Calcs!$AC$5:$AG$5, 0))</f>
        <v>0</v>
      </c>
      <c r="AA58" s="126">
        <f>INDEX(Calcs!$AC$5:$AG$51, MATCH('Rotation Assembler'!$A58, Calcs!$AC$5:$AC$51, 0), MATCH('Rotation Assembler'!AA$32, Calcs!$AC$5:$AG$5, 0))</f>
        <v>0</v>
      </c>
      <c r="AB58" s="126">
        <f>INDEX(Calcs!$AC$5:$AG$51, MATCH('Rotation Assembler'!$A58, Calcs!$AC$5:$AC$51, 0), MATCH('Rotation Assembler'!AB$32, Calcs!$AC$5:$AG$5, 0))</f>
        <v>0</v>
      </c>
      <c r="AC58" s="126">
        <f>INDEX(Calcs!$AC$5:$AG$51, MATCH('Rotation Assembler'!$A58, Calcs!$AC$5:$AC$51, 0), MATCH('Rotation Assembler'!AC$32, Calcs!$AC$5:$AG$5, 0))</f>
        <v>0</v>
      </c>
      <c r="AD58" s="126">
        <f>INDEX(Calcs!$AC$5:$AG$51, MATCH('Rotation Assembler'!$A58, Calcs!$AC$5:$AC$51, 0), MATCH('Rotation Assembler'!AD$32, Calcs!$AC$5:$AG$5, 0))</f>
        <v>0</v>
      </c>
      <c r="AE58" s="126">
        <f>INDEX(Calcs!$AC$5:$AG$51, MATCH('Rotation Assembler'!$A58, Calcs!$AC$5:$AC$51, 0), MATCH('Rotation Assembler'!AE$32, Calcs!$AC$5:$AG$5, 0))</f>
        <v>0</v>
      </c>
      <c r="AF58" s="126">
        <f>INDEX(Calcs!$AC$5:$AG$51, MATCH('Rotation Assembler'!$A58, Calcs!$AC$5:$AC$51, 0), MATCH('Rotation Assembler'!AF$32, Calcs!$AC$5:$AG$5, 0))</f>
        <v>0</v>
      </c>
      <c r="AG58" s="126">
        <f>INDEX(Calcs!$AC$5:$AG$51, MATCH('Rotation Assembler'!$A58, Calcs!$AC$5:$AC$51, 0), MATCH('Rotation Assembler'!AG$32, Calcs!$AC$5:$AG$5, 0))</f>
        <v>0</v>
      </c>
      <c r="AH58" s="126">
        <f>INDEX(Calcs!$AC$5:$AG$51, MATCH('Rotation Assembler'!$A58, Calcs!$AC$5:$AC$51, 0), MATCH('Rotation Assembler'!AH$32, Calcs!$AC$5:$AG$5, 0))</f>
        <v>0</v>
      </c>
      <c r="AI58" s="126">
        <f>INDEX(Calcs!$AC$5:$AG$51, MATCH('Rotation Assembler'!$A58, Calcs!$AC$5:$AC$51, 0), MATCH('Rotation Assembler'!AI$32, Calcs!$AC$5:$AG$5, 0))</f>
        <v>0</v>
      </c>
      <c r="AJ58" s="126" t="e">
        <f>INDEX(Calcs!$AC$5:$AG$51, MATCH('Rotation Assembler'!$A58, Calcs!$AC$5:$AC$51, 0), MATCH('Rotation Assembler'!AJ$32, Calcs!$AC$5:$AG$5, 0))</f>
        <v>#N/A</v>
      </c>
      <c r="AK58" s="126" t="e">
        <f>INDEX(Calcs!$AC$5:$AG$51, MATCH('Rotation Assembler'!$A58, Calcs!$AC$5:$AC$51, 0), MATCH('Rotation Assembler'!AK$32, Calcs!$AC$5:$AG$5, 0))</f>
        <v>#N/A</v>
      </c>
      <c r="AL58" s="126" t="e">
        <f>INDEX(Calcs!$AC$5:$AG$51, MATCH('Rotation Assembler'!$A58, Calcs!$AC$5:$AC$51, 0), MATCH('Rotation Assembler'!AL$32, Calcs!$AC$5:$AG$5, 0))</f>
        <v>#N/A</v>
      </c>
      <c r="AM58" s="126" t="e">
        <f>INDEX(Calcs!$AC$5:$AG$51, MATCH('Rotation Assembler'!$A58, Calcs!$AC$5:$AC$51, 0), MATCH('Rotation Assembler'!AM$32, Calcs!$AC$5:$AG$5, 0))</f>
        <v>#N/A</v>
      </c>
      <c r="AN58" s="126" t="e">
        <f>INDEX(Calcs!$AC$5:$AG$51, MATCH('Rotation Assembler'!$A58, Calcs!$AC$5:$AC$51, 0), MATCH('Rotation Assembler'!AN$32, Calcs!$AC$5:$AG$5, 0))</f>
        <v>#N/A</v>
      </c>
      <c r="AO58" s="126" t="e">
        <f>INDEX(Calcs!$AC$5:$AG$51, MATCH('Rotation Assembler'!$A58, Calcs!$AC$5:$AC$51, 0), MATCH('Rotation Assembler'!AO$32, Calcs!$AC$5:$AG$5, 0))</f>
        <v>#N/A</v>
      </c>
      <c r="AP58" s="126" t="e">
        <f>INDEX(Calcs!$AC$5:$AG$51, MATCH('Rotation Assembler'!$A58, Calcs!$AC$5:$AC$51, 0), MATCH('Rotation Assembler'!AP$32, Calcs!$AC$5:$AG$5, 0))</f>
        <v>#N/A</v>
      </c>
      <c r="AQ58" s="126" t="e">
        <f>INDEX(Calcs!$AC$5:$AG$51, MATCH('Rotation Assembler'!$A58, Calcs!$AC$5:$AC$51, 0), MATCH('Rotation Assembler'!AQ$32, Calcs!$AC$5:$AG$5, 0))</f>
        <v>#N/A</v>
      </c>
      <c r="AR58" s="126" t="e">
        <f>INDEX(Calcs!$AC$5:$AG$51, MATCH('Rotation Assembler'!$A58, Calcs!$AC$5:$AC$51, 0), MATCH('Rotation Assembler'!AR$32, Calcs!$AC$5:$AG$5, 0))</f>
        <v>#N/A</v>
      </c>
      <c r="AS58" s="126" t="e">
        <f>INDEX(Calcs!$AC$5:$AG$51, MATCH('Rotation Assembler'!$A58, Calcs!$AC$5:$AC$51, 0), MATCH('Rotation Assembler'!AS$32, Calcs!$AC$5:$AG$5, 0))</f>
        <v>#N/A</v>
      </c>
      <c r="AT58" s="126" t="e">
        <f>INDEX(Calcs!$AC$5:$AG$51, MATCH('Rotation Assembler'!$A58, Calcs!$AC$5:$AC$51, 0), MATCH('Rotation Assembler'!AT$32, Calcs!$AC$5:$AG$5, 0))</f>
        <v>#N/A</v>
      </c>
      <c r="AU58" s="126" t="e">
        <f>INDEX(Calcs!$AC$5:$AG$51, MATCH('Rotation Assembler'!$A58, Calcs!$AC$5:$AC$51, 0), MATCH('Rotation Assembler'!AU$32, Calcs!$AC$5:$AG$5, 0))</f>
        <v>#N/A</v>
      </c>
      <c r="AV58" s="126" t="e">
        <f>INDEX(Calcs!$AC$5:$AG$51, MATCH('Rotation Assembler'!$A58, Calcs!$AC$5:$AC$51, 0), MATCH('Rotation Assembler'!AV$32, Calcs!$AC$5:$AG$5, 0))</f>
        <v>#N/A</v>
      </c>
      <c r="AW58" s="126" t="e">
        <f>INDEX(Calcs!$AC$5:$AG$51, MATCH('Rotation Assembler'!$A58, Calcs!$AC$5:$AC$51, 0), MATCH('Rotation Assembler'!AW$32, Calcs!$AC$5:$AG$5, 0))</f>
        <v>#N/A</v>
      </c>
      <c r="AX58" s="126" t="e">
        <f>INDEX(Calcs!$AC$5:$AG$51, MATCH('Rotation Assembler'!$A58, Calcs!$AC$5:$AC$51, 0), MATCH('Rotation Assembler'!AX$32, Calcs!$AC$5:$AG$5, 0))</f>
        <v>#N/A</v>
      </c>
      <c r="AY58" s="126" t="e">
        <f>INDEX(Calcs!$AC$5:$AG$51, MATCH('Rotation Assembler'!$A58, Calcs!$AC$5:$AC$51, 0), MATCH('Rotation Assembler'!AY$32, Calcs!$AC$5:$AG$5, 0))</f>
        <v>#N/A</v>
      </c>
      <c r="AZ58" s="126" t="e">
        <f>INDEX(Calcs!$AC$5:$AG$51, MATCH('Rotation Assembler'!$A58, Calcs!$AC$5:$AC$51, 0), MATCH('Rotation Assembler'!AZ$32, Calcs!$AC$5:$AG$5, 0))</f>
        <v>#N/A</v>
      </c>
      <c r="BA58" s="126" t="e">
        <f>INDEX(Calcs!$AC$5:$AG$51, MATCH('Rotation Assembler'!$A58, Calcs!$AC$5:$AC$51, 0), MATCH('Rotation Assembler'!BA$32, Calcs!$AC$5:$AG$5, 0))</f>
        <v>#N/A</v>
      </c>
      <c r="BB58" s="126" t="e">
        <f>INDEX(Calcs!$AC$5:$AG$51, MATCH('Rotation Assembler'!$A58, Calcs!$AC$5:$AC$51, 0), MATCH('Rotation Assembler'!BB$32, Calcs!$AC$5:$AG$5, 0))</f>
        <v>#N/A</v>
      </c>
      <c r="BC58" s="126" t="e">
        <f>INDEX(Calcs!$AC$5:$AG$51, MATCH('Rotation Assembler'!$A58, Calcs!$AC$5:$AC$51, 0), MATCH('Rotation Assembler'!BC$32, Calcs!$AC$5:$AG$5, 0))</f>
        <v>#N/A</v>
      </c>
      <c r="BD58" s="126" t="e">
        <f>INDEX(Calcs!$AC$5:$AG$51, MATCH('Rotation Assembler'!$A58, Calcs!$AC$5:$AC$51, 0), MATCH('Rotation Assembler'!BD$32, Calcs!$AC$5:$AG$5, 0))</f>
        <v>#N/A</v>
      </c>
      <c r="BE58" s="126" t="e">
        <f>INDEX(Calcs!$AC$5:$AG$51, MATCH('Rotation Assembler'!$A58, Calcs!$AC$5:$AC$51, 0), MATCH('Rotation Assembler'!BE$32, Calcs!$AC$5:$AG$5, 0))</f>
        <v>#N/A</v>
      </c>
      <c r="BF58" s="126" t="e">
        <f>INDEX(Calcs!$AC$5:$AG$51, MATCH('Rotation Assembler'!$A58, Calcs!$AC$5:$AC$51, 0), MATCH('Rotation Assembler'!BF$32, Calcs!$AC$5:$AG$5, 0))</f>
        <v>#N/A</v>
      </c>
      <c r="BG58" s="126" t="e">
        <f>INDEX(Calcs!$AC$5:$AG$51, MATCH('Rotation Assembler'!$A58, Calcs!$AC$5:$AC$51, 0), MATCH('Rotation Assembler'!BG$32, Calcs!$AC$5:$AG$5, 0))</f>
        <v>#N/A</v>
      </c>
      <c r="BH58" s="126" t="e">
        <f>INDEX(Calcs!$AC$5:$AG$51, MATCH('Rotation Assembler'!$A58, Calcs!$AC$5:$AC$51, 0), MATCH('Rotation Assembler'!BH$32, Calcs!$AC$5:$AG$5, 0))</f>
        <v>#N/A</v>
      </c>
      <c r="BI58" s="126"/>
      <c r="BJ58" s="126"/>
      <c r="BK58" s="126"/>
      <c r="BL58" s="126"/>
      <c r="BM58" s="126"/>
      <c r="BN58" s="126"/>
      <c r="BO58" s="126"/>
      <c r="BP58" s="126"/>
      <c r="BQ58" s="126"/>
      <c r="BR58" s="126"/>
      <c r="BS58" s="126"/>
      <c r="BT58" s="126"/>
      <c r="BU58" s="126"/>
      <c r="BV58" s="126"/>
      <c r="BW58" s="126"/>
      <c r="BX58" s="126"/>
      <c r="BY58" s="126"/>
      <c r="BZ58" s="126"/>
      <c r="CA58" s="126"/>
      <c r="CB58" s="126"/>
      <c r="CC58" s="126"/>
      <c r="CD58" s="126"/>
      <c r="CE58" s="126"/>
      <c r="CF58" s="126"/>
      <c r="CG58" s="126"/>
      <c r="CH58" s="126"/>
      <c r="CI58" s="126"/>
      <c r="CJ58" s="126"/>
      <c r="CK58" s="126"/>
      <c r="CL58" s="126"/>
      <c r="CM58" s="126"/>
      <c r="CN58" s="126"/>
      <c r="CO58" s="126"/>
      <c r="CP58" s="126"/>
      <c r="CQ58" s="126"/>
      <c r="CR58" s="126"/>
      <c r="CS58" s="126"/>
      <c r="CT58" s="126"/>
      <c r="CU58" s="126"/>
      <c r="CV58" s="126"/>
      <c r="CW58" s="126"/>
      <c r="CX58" s="126"/>
      <c r="CY58" s="126"/>
      <c r="CZ58" s="126"/>
      <c r="DA58" s="126"/>
      <c r="DB58" s="126"/>
      <c r="DC58" s="126"/>
    </row>
    <row r="59" spans="1:107" hidden="1" outlineLevel="1" x14ac:dyDescent="0.25">
      <c r="A59" s="122" t="s">
        <v>86</v>
      </c>
      <c r="B59" s="126">
        <f>INDEX(Calcs!$AC$5:$AG$51, MATCH('Rotation Assembler'!$A59, Calcs!$AC$5:$AC$51, 0), MATCH('Rotation Assembler'!B$32, Calcs!$AC$5:$AG$5, 0))</f>
        <v>0</v>
      </c>
      <c r="C59" s="126">
        <f>INDEX(Calcs!$AC$5:$AG$51, MATCH('Rotation Assembler'!$A59, Calcs!$AC$5:$AC$51, 0), MATCH('Rotation Assembler'!C$32, Calcs!$AC$5:$AG$5, 0))</f>
        <v>0</v>
      </c>
      <c r="D59" s="126">
        <f>INDEX(Calcs!$AC$5:$AG$51, MATCH('Rotation Assembler'!$A59, Calcs!$AC$5:$AC$51, 0), MATCH('Rotation Assembler'!D$32, Calcs!$AC$5:$AG$5, 0))</f>
        <v>0</v>
      </c>
      <c r="E59" s="126">
        <f>INDEX(Calcs!$AC$5:$AG$51, MATCH('Rotation Assembler'!$A59, Calcs!$AC$5:$AC$51, 0), MATCH('Rotation Assembler'!E$32, Calcs!$AC$5:$AG$5, 0))</f>
        <v>0</v>
      </c>
      <c r="F59" s="126">
        <f>INDEX(Calcs!$AC$5:$AG$51, MATCH('Rotation Assembler'!$A59, Calcs!$AC$5:$AC$51, 0), MATCH('Rotation Assembler'!F$32, Calcs!$AC$5:$AG$5, 0))</f>
        <v>0</v>
      </c>
      <c r="G59" s="126">
        <f>INDEX(Calcs!$AC$5:$AG$51, MATCH('Rotation Assembler'!$A59, Calcs!$AC$5:$AC$51, 0), MATCH('Rotation Assembler'!G$32, Calcs!$AC$5:$AG$5, 0))</f>
        <v>0</v>
      </c>
      <c r="H59" s="126">
        <f>INDEX(Calcs!$AC$5:$AG$51, MATCH('Rotation Assembler'!$A59, Calcs!$AC$5:$AC$51, 0), MATCH('Rotation Assembler'!H$32, Calcs!$AC$5:$AG$5, 0))</f>
        <v>0</v>
      </c>
      <c r="I59" s="126">
        <f>INDEX(Calcs!$AC$5:$AG$51, MATCH('Rotation Assembler'!$A59, Calcs!$AC$5:$AC$51, 0), MATCH('Rotation Assembler'!I$32, Calcs!$AC$5:$AG$5, 0))</f>
        <v>0</v>
      </c>
      <c r="J59" s="126">
        <f>INDEX(Calcs!$AC$5:$AG$51, MATCH('Rotation Assembler'!$A59, Calcs!$AC$5:$AC$51, 0), MATCH('Rotation Assembler'!J$32, Calcs!$AC$5:$AG$5, 0))</f>
        <v>0</v>
      </c>
      <c r="K59" s="126">
        <f>INDEX(Calcs!$AC$5:$AG$51, MATCH('Rotation Assembler'!$A59, Calcs!$AC$5:$AC$51, 0), MATCH('Rotation Assembler'!K$32, Calcs!$AC$5:$AG$5, 0))</f>
        <v>0</v>
      </c>
      <c r="L59" s="126">
        <f>INDEX(Calcs!$AC$5:$AG$51, MATCH('Rotation Assembler'!$A59, Calcs!$AC$5:$AC$51, 0), MATCH('Rotation Assembler'!L$32, Calcs!$AC$5:$AG$5, 0))</f>
        <v>0</v>
      </c>
      <c r="M59" s="126">
        <f>INDEX(Calcs!$AC$5:$AG$51, MATCH('Rotation Assembler'!$A59, Calcs!$AC$5:$AC$51, 0), MATCH('Rotation Assembler'!M$32, Calcs!$AC$5:$AG$5, 0))</f>
        <v>0</v>
      </c>
      <c r="N59" s="126">
        <f>INDEX(Calcs!$AC$5:$AG$51, MATCH('Rotation Assembler'!$A59, Calcs!$AC$5:$AC$51, 0), MATCH('Rotation Assembler'!N$32, Calcs!$AC$5:$AG$5, 0))</f>
        <v>0</v>
      </c>
      <c r="O59" s="126">
        <f>INDEX(Calcs!$AC$5:$AG$51, MATCH('Rotation Assembler'!$A59, Calcs!$AC$5:$AC$51, 0), MATCH('Rotation Assembler'!O$32, Calcs!$AC$5:$AG$5, 0))</f>
        <v>0</v>
      </c>
      <c r="P59" s="126">
        <f>INDEX(Calcs!$AC$5:$AG$51, MATCH('Rotation Assembler'!$A59, Calcs!$AC$5:$AC$51, 0), MATCH('Rotation Assembler'!P$32, Calcs!$AC$5:$AG$5, 0))</f>
        <v>0</v>
      </c>
      <c r="Q59" s="126">
        <f>INDEX(Calcs!$AC$5:$AG$51, MATCH('Rotation Assembler'!$A59, Calcs!$AC$5:$AC$51, 0), MATCH('Rotation Assembler'!Q$32, Calcs!$AC$5:$AG$5, 0))</f>
        <v>0</v>
      </c>
      <c r="R59" s="126">
        <f>INDEX(Calcs!$AC$5:$AG$51, MATCH('Rotation Assembler'!$A59, Calcs!$AC$5:$AC$51, 0), MATCH('Rotation Assembler'!R$32, Calcs!$AC$5:$AG$5, 0))</f>
        <v>0</v>
      </c>
      <c r="S59" s="126">
        <f>INDEX(Calcs!$AC$5:$AG$51, MATCH('Rotation Assembler'!$A59, Calcs!$AC$5:$AC$51, 0), MATCH('Rotation Assembler'!S$32, Calcs!$AC$5:$AG$5, 0))</f>
        <v>0</v>
      </c>
      <c r="T59" s="126">
        <f>INDEX(Calcs!$AC$5:$AG$51, MATCH('Rotation Assembler'!$A59, Calcs!$AC$5:$AC$51, 0), MATCH('Rotation Assembler'!T$32, Calcs!$AC$5:$AG$5, 0))</f>
        <v>0</v>
      </c>
      <c r="U59" s="126">
        <f>INDEX(Calcs!$AC$5:$AG$51, MATCH('Rotation Assembler'!$A59, Calcs!$AC$5:$AC$51, 0), MATCH('Rotation Assembler'!U$32, Calcs!$AC$5:$AG$5, 0))</f>
        <v>0</v>
      </c>
      <c r="V59" s="126">
        <f>INDEX(Calcs!$AC$5:$AG$51, MATCH('Rotation Assembler'!$A59, Calcs!$AC$5:$AC$51, 0), MATCH('Rotation Assembler'!V$32, Calcs!$AC$5:$AG$5, 0))</f>
        <v>0</v>
      </c>
      <c r="W59" s="126">
        <f>INDEX(Calcs!$AC$5:$AG$51, MATCH('Rotation Assembler'!$A59, Calcs!$AC$5:$AC$51, 0), MATCH('Rotation Assembler'!W$32, Calcs!$AC$5:$AG$5, 0))</f>
        <v>0</v>
      </c>
      <c r="X59" s="126">
        <f>INDEX(Calcs!$AC$5:$AG$51, MATCH('Rotation Assembler'!$A59, Calcs!$AC$5:$AC$51, 0), MATCH('Rotation Assembler'!X$32, Calcs!$AC$5:$AG$5, 0))</f>
        <v>0</v>
      </c>
      <c r="Y59" s="126">
        <f>INDEX(Calcs!$AC$5:$AG$51, MATCH('Rotation Assembler'!$A59, Calcs!$AC$5:$AC$51, 0), MATCH('Rotation Assembler'!Y$32, Calcs!$AC$5:$AG$5, 0))</f>
        <v>0</v>
      </c>
      <c r="Z59" s="126">
        <f>INDEX(Calcs!$AC$5:$AG$51, MATCH('Rotation Assembler'!$A59, Calcs!$AC$5:$AC$51, 0), MATCH('Rotation Assembler'!Z$32, Calcs!$AC$5:$AG$5, 0))</f>
        <v>0</v>
      </c>
      <c r="AA59" s="126">
        <f>INDEX(Calcs!$AC$5:$AG$51, MATCH('Rotation Assembler'!$A59, Calcs!$AC$5:$AC$51, 0), MATCH('Rotation Assembler'!AA$32, Calcs!$AC$5:$AG$5, 0))</f>
        <v>0</v>
      </c>
      <c r="AB59" s="126">
        <f>INDEX(Calcs!$AC$5:$AG$51, MATCH('Rotation Assembler'!$A59, Calcs!$AC$5:$AC$51, 0), MATCH('Rotation Assembler'!AB$32, Calcs!$AC$5:$AG$5, 0))</f>
        <v>0</v>
      </c>
      <c r="AC59" s="126">
        <f>INDEX(Calcs!$AC$5:$AG$51, MATCH('Rotation Assembler'!$A59, Calcs!$AC$5:$AC$51, 0), MATCH('Rotation Assembler'!AC$32, Calcs!$AC$5:$AG$5, 0))</f>
        <v>0</v>
      </c>
      <c r="AD59" s="126">
        <f>INDEX(Calcs!$AC$5:$AG$51, MATCH('Rotation Assembler'!$A59, Calcs!$AC$5:$AC$51, 0), MATCH('Rotation Assembler'!AD$32, Calcs!$AC$5:$AG$5, 0))</f>
        <v>0</v>
      </c>
      <c r="AE59" s="126">
        <f>INDEX(Calcs!$AC$5:$AG$51, MATCH('Rotation Assembler'!$A59, Calcs!$AC$5:$AC$51, 0), MATCH('Rotation Assembler'!AE$32, Calcs!$AC$5:$AG$5, 0))</f>
        <v>0</v>
      </c>
      <c r="AF59" s="126">
        <f>INDEX(Calcs!$AC$5:$AG$51, MATCH('Rotation Assembler'!$A59, Calcs!$AC$5:$AC$51, 0), MATCH('Rotation Assembler'!AF$32, Calcs!$AC$5:$AG$5, 0))</f>
        <v>0</v>
      </c>
      <c r="AG59" s="126">
        <f>INDEX(Calcs!$AC$5:$AG$51, MATCH('Rotation Assembler'!$A59, Calcs!$AC$5:$AC$51, 0), MATCH('Rotation Assembler'!AG$32, Calcs!$AC$5:$AG$5, 0))</f>
        <v>0</v>
      </c>
      <c r="AH59" s="126">
        <f>INDEX(Calcs!$AC$5:$AG$51, MATCH('Rotation Assembler'!$A59, Calcs!$AC$5:$AC$51, 0), MATCH('Rotation Assembler'!AH$32, Calcs!$AC$5:$AG$5, 0))</f>
        <v>0</v>
      </c>
      <c r="AI59" s="126">
        <f>INDEX(Calcs!$AC$5:$AG$51, MATCH('Rotation Assembler'!$A59, Calcs!$AC$5:$AC$51, 0), MATCH('Rotation Assembler'!AI$32, Calcs!$AC$5:$AG$5, 0))</f>
        <v>0</v>
      </c>
      <c r="AJ59" s="126" t="e">
        <f>INDEX(Calcs!$AC$5:$AG$51, MATCH('Rotation Assembler'!$A59, Calcs!$AC$5:$AC$51, 0), MATCH('Rotation Assembler'!AJ$32, Calcs!$AC$5:$AG$5, 0))</f>
        <v>#N/A</v>
      </c>
      <c r="AK59" s="126" t="e">
        <f>INDEX(Calcs!$AC$5:$AG$51, MATCH('Rotation Assembler'!$A59, Calcs!$AC$5:$AC$51, 0), MATCH('Rotation Assembler'!AK$32, Calcs!$AC$5:$AG$5, 0))</f>
        <v>#N/A</v>
      </c>
      <c r="AL59" s="126" t="e">
        <f>INDEX(Calcs!$AC$5:$AG$51, MATCH('Rotation Assembler'!$A59, Calcs!$AC$5:$AC$51, 0), MATCH('Rotation Assembler'!AL$32, Calcs!$AC$5:$AG$5, 0))</f>
        <v>#N/A</v>
      </c>
      <c r="AM59" s="126" t="e">
        <f>INDEX(Calcs!$AC$5:$AG$51, MATCH('Rotation Assembler'!$A59, Calcs!$AC$5:$AC$51, 0), MATCH('Rotation Assembler'!AM$32, Calcs!$AC$5:$AG$5, 0))</f>
        <v>#N/A</v>
      </c>
      <c r="AN59" s="126" t="e">
        <f>INDEX(Calcs!$AC$5:$AG$51, MATCH('Rotation Assembler'!$A59, Calcs!$AC$5:$AC$51, 0), MATCH('Rotation Assembler'!AN$32, Calcs!$AC$5:$AG$5, 0))</f>
        <v>#N/A</v>
      </c>
      <c r="AO59" s="126" t="e">
        <f>INDEX(Calcs!$AC$5:$AG$51, MATCH('Rotation Assembler'!$A59, Calcs!$AC$5:$AC$51, 0), MATCH('Rotation Assembler'!AO$32, Calcs!$AC$5:$AG$5, 0))</f>
        <v>#N/A</v>
      </c>
      <c r="AP59" s="126" t="e">
        <f>INDEX(Calcs!$AC$5:$AG$51, MATCH('Rotation Assembler'!$A59, Calcs!$AC$5:$AC$51, 0), MATCH('Rotation Assembler'!AP$32, Calcs!$AC$5:$AG$5, 0))</f>
        <v>#N/A</v>
      </c>
      <c r="AQ59" s="126" t="e">
        <f>INDEX(Calcs!$AC$5:$AG$51, MATCH('Rotation Assembler'!$A59, Calcs!$AC$5:$AC$51, 0), MATCH('Rotation Assembler'!AQ$32, Calcs!$AC$5:$AG$5, 0))</f>
        <v>#N/A</v>
      </c>
      <c r="AR59" s="126" t="e">
        <f>INDEX(Calcs!$AC$5:$AG$51, MATCH('Rotation Assembler'!$A59, Calcs!$AC$5:$AC$51, 0), MATCH('Rotation Assembler'!AR$32, Calcs!$AC$5:$AG$5, 0))</f>
        <v>#N/A</v>
      </c>
      <c r="AS59" s="126" t="e">
        <f>INDEX(Calcs!$AC$5:$AG$51, MATCH('Rotation Assembler'!$A59, Calcs!$AC$5:$AC$51, 0), MATCH('Rotation Assembler'!AS$32, Calcs!$AC$5:$AG$5, 0))</f>
        <v>#N/A</v>
      </c>
      <c r="AT59" s="126" t="e">
        <f>INDEX(Calcs!$AC$5:$AG$51, MATCH('Rotation Assembler'!$A59, Calcs!$AC$5:$AC$51, 0), MATCH('Rotation Assembler'!AT$32, Calcs!$AC$5:$AG$5, 0))</f>
        <v>#N/A</v>
      </c>
      <c r="AU59" s="126" t="e">
        <f>INDEX(Calcs!$AC$5:$AG$51, MATCH('Rotation Assembler'!$A59, Calcs!$AC$5:$AC$51, 0), MATCH('Rotation Assembler'!AU$32, Calcs!$AC$5:$AG$5, 0))</f>
        <v>#N/A</v>
      </c>
      <c r="AV59" s="126" t="e">
        <f>INDEX(Calcs!$AC$5:$AG$51, MATCH('Rotation Assembler'!$A59, Calcs!$AC$5:$AC$51, 0), MATCH('Rotation Assembler'!AV$32, Calcs!$AC$5:$AG$5, 0))</f>
        <v>#N/A</v>
      </c>
      <c r="AW59" s="126" t="e">
        <f>INDEX(Calcs!$AC$5:$AG$51, MATCH('Rotation Assembler'!$A59, Calcs!$AC$5:$AC$51, 0), MATCH('Rotation Assembler'!AW$32, Calcs!$AC$5:$AG$5, 0))</f>
        <v>#N/A</v>
      </c>
      <c r="AX59" s="126" t="e">
        <f>INDEX(Calcs!$AC$5:$AG$51, MATCH('Rotation Assembler'!$A59, Calcs!$AC$5:$AC$51, 0), MATCH('Rotation Assembler'!AX$32, Calcs!$AC$5:$AG$5, 0))</f>
        <v>#N/A</v>
      </c>
      <c r="AY59" s="126" t="e">
        <f>INDEX(Calcs!$AC$5:$AG$51, MATCH('Rotation Assembler'!$A59, Calcs!$AC$5:$AC$51, 0), MATCH('Rotation Assembler'!AY$32, Calcs!$AC$5:$AG$5, 0))</f>
        <v>#N/A</v>
      </c>
      <c r="AZ59" s="126" t="e">
        <f>INDEX(Calcs!$AC$5:$AG$51, MATCH('Rotation Assembler'!$A59, Calcs!$AC$5:$AC$51, 0), MATCH('Rotation Assembler'!AZ$32, Calcs!$AC$5:$AG$5, 0))</f>
        <v>#N/A</v>
      </c>
      <c r="BA59" s="126" t="e">
        <f>INDEX(Calcs!$AC$5:$AG$51, MATCH('Rotation Assembler'!$A59, Calcs!$AC$5:$AC$51, 0), MATCH('Rotation Assembler'!BA$32, Calcs!$AC$5:$AG$5, 0))</f>
        <v>#N/A</v>
      </c>
      <c r="BB59" s="126" t="e">
        <f>INDEX(Calcs!$AC$5:$AG$51, MATCH('Rotation Assembler'!$A59, Calcs!$AC$5:$AC$51, 0), MATCH('Rotation Assembler'!BB$32, Calcs!$AC$5:$AG$5, 0))</f>
        <v>#N/A</v>
      </c>
      <c r="BC59" s="126" t="e">
        <f>INDEX(Calcs!$AC$5:$AG$51, MATCH('Rotation Assembler'!$A59, Calcs!$AC$5:$AC$51, 0), MATCH('Rotation Assembler'!BC$32, Calcs!$AC$5:$AG$5, 0))</f>
        <v>#N/A</v>
      </c>
      <c r="BD59" s="126" t="e">
        <f>INDEX(Calcs!$AC$5:$AG$51, MATCH('Rotation Assembler'!$A59, Calcs!$AC$5:$AC$51, 0), MATCH('Rotation Assembler'!BD$32, Calcs!$AC$5:$AG$5, 0))</f>
        <v>#N/A</v>
      </c>
      <c r="BE59" s="126" t="e">
        <f>INDEX(Calcs!$AC$5:$AG$51, MATCH('Rotation Assembler'!$A59, Calcs!$AC$5:$AC$51, 0), MATCH('Rotation Assembler'!BE$32, Calcs!$AC$5:$AG$5, 0))</f>
        <v>#N/A</v>
      </c>
      <c r="BF59" s="126" t="e">
        <f>INDEX(Calcs!$AC$5:$AG$51, MATCH('Rotation Assembler'!$A59, Calcs!$AC$5:$AC$51, 0), MATCH('Rotation Assembler'!BF$32, Calcs!$AC$5:$AG$5, 0))</f>
        <v>#N/A</v>
      </c>
      <c r="BG59" s="126" t="e">
        <f>INDEX(Calcs!$AC$5:$AG$51, MATCH('Rotation Assembler'!$A59, Calcs!$AC$5:$AC$51, 0), MATCH('Rotation Assembler'!BG$32, Calcs!$AC$5:$AG$5, 0))</f>
        <v>#N/A</v>
      </c>
      <c r="BH59" s="126" t="e">
        <f>INDEX(Calcs!$AC$5:$AG$51, MATCH('Rotation Assembler'!$A59, Calcs!$AC$5:$AC$51, 0), MATCH('Rotation Assembler'!BH$32, Calcs!$AC$5:$AG$5, 0))</f>
        <v>#N/A</v>
      </c>
      <c r="BI59" s="126"/>
      <c r="BJ59" s="126"/>
      <c r="BK59" s="126"/>
      <c r="BL59" s="126"/>
      <c r="BM59" s="126"/>
      <c r="BN59" s="126"/>
      <c r="BO59" s="126"/>
      <c r="BP59" s="126"/>
      <c r="BQ59" s="126"/>
      <c r="BR59" s="126"/>
      <c r="BS59" s="126"/>
      <c r="BT59" s="126"/>
      <c r="BU59" s="126"/>
      <c r="BV59" s="126"/>
      <c r="BW59" s="126"/>
      <c r="BX59" s="126"/>
      <c r="BY59" s="126"/>
      <c r="BZ59" s="126"/>
      <c r="CA59" s="126"/>
      <c r="CB59" s="126"/>
      <c r="CC59" s="126"/>
      <c r="CD59" s="126"/>
      <c r="CE59" s="126"/>
      <c r="CF59" s="126"/>
      <c r="CG59" s="126"/>
      <c r="CH59" s="126"/>
      <c r="CI59" s="126"/>
      <c r="CJ59" s="126"/>
      <c r="CK59" s="126"/>
      <c r="CL59" s="126"/>
      <c r="CM59" s="126"/>
      <c r="CN59" s="126"/>
      <c r="CO59" s="126"/>
      <c r="CP59" s="126"/>
      <c r="CQ59" s="126"/>
      <c r="CR59" s="126"/>
      <c r="CS59" s="126"/>
      <c r="CT59" s="126"/>
      <c r="CU59" s="126"/>
      <c r="CV59" s="126"/>
      <c r="CW59" s="126"/>
      <c r="CX59" s="126"/>
      <c r="CY59" s="126"/>
      <c r="CZ59" s="126"/>
      <c r="DA59" s="126"/>
      <c r="DB59" s="126"/>
      <c r="DC59" s="126"/>
    </row>
    <row r="60" spans="1:107" hidden="1" outlineLevel="1" x14ac:dyDescent="0.25">
      <c r="A60" s="122" t="s">
        <v>87</v>
      </c>
      <c r="B60" s="126">
        <f>INDEX(Calcs!$AC$5:$AG$51, MATCH('Rotation Assembler'!$A60, Calcs!$AC$5:$AC$51, 0), MATCH('Rotation Assembler'!B$32, Calcs!$AC$5:$AG$5, 0))</f>
        <v>0</v>
      </c>
      <c r="C60" s="126">
        <f>INDEX(Calcs!$AC$5:$AG$51, MATCH('Rotation Assembler'!$A60, Calcs!$AC$5:$AC$51, 0), MATCH('Rotation Assembler'!C$32, Calcs!$AC$5:$AG$5, 0))</f>
        <v>0</v>
      </c>
      <c r="D60" s="126">
        <f>INDEX(Calcs!$AC$5:$AG$51, MATCH('Rotation Assembler'!$A60, Calcs!$AC$5:$AC$51, 0), MATCH('Rotation Assembler'!D$32, Calcs!$AC$5:$AG$5, 0))</f>
        <v>0</v>
      </c>
      <c r="E60" s="126">
        <f>INDEX(Calcs!$AC$5:$AG$51, MATCH('Rotation Assembler'!$A60, Calcs!$AC$5:$AC$51, 0), MATCH('Rotation Assembler'!E$32, Calcs!$AC$5:$AG$5, 0))</f>
        <v>0</v>
      </c>
      <c r="F60" s="126">
        <f>INDEX(Calcs!$AC$5:$AG$51, MATCH('Rotation Assembler'!$A60, Calcs!$AC$5:$AC$51, 0), MATCH('Rotation Assembler'!F$32, Calcs!$AC$5:$AG$5, 0))</f>
        <v>0</v>
      </c>
      <c r="G60" s="126">
        <f>INDEX(Calcs!$AC$5:$AG$51, MATCH('Rotation Assembler'!$A60, Calcs!$AC$5:$AC$51, 0), MATCH('Rotation Assembler'!G$32, Calcs!$AC$5:$AG$5, 0))</f>
        <v>0</v>
      </c>
      <c r="H60" s="126">
        <f>INDEX(Calcs!$AC$5:$AG$51, MATCH('Rotation Assembler'!$A60, Calcs!$AC$5:$AC$51, 0), MATCH('Rotation Assembler'!H$32, Calcs!$AC$5:$AG$5, 0))</f>
        <v>0</v>
      </c>
      <c r="I60" s="126">
        <f>INDEX(Calcs!$AC$5:$AG$51, MATCH('Rotation Assembler'!$A60, Calcs!$AC$5:$AC$51, 0), MATCH('Rotation Assembler'!I$32, Calcs!$AC$5:$AG$5, 0))</f>
        <v>0</v>
      </c>
      <c r="J60" s="126">
        <f>INDEX(Calcs!$AC$5:$AG$51, MATCH('Rotation Assembler'!$A60, Calcs!$AC$5:$AC$51, 0), MATCH('Rotation Assembler'!J$32, Calcs!$AC$5:$AG$5, 0))</f>
        <v>0</v>
      </c>
      <c r="K60" s="126">
        <f>INDEX(Calcs!$AC$5:$AG$51, MATCH('Rotation Assembler'!$A60, Calcs!$AC$5:$AC$51, 0), MATCH('Rotation Assembler'!K$32, Calcs!$AC$5:$AG$5, 0))</f>
        <v>0</v>
      </c>
      <c r="L60" s="126">
        <f>INDEX(Calcs!$AC$5:$AG$51, MATCH('Rotation Assembler'!$A60, Calcs!$AC$5:$AC$51, 0), MATCH('Rotation Assembler'!L$32, Calcs!$AC$5:$AG$5, 0))</f>
        <v>0</v>
      </c>
      <c r="M60" s="126">
        <f>INDEX(Calcs!$AC$5:$AG$51, MATCH('Rotation Assembler'!$A60, Calcs!$AC$5:$AC$51, 0), MATCH('Rotation Assembler'!M$32, Calcs!$AC$5:$AG$5, 0))</f>
        <v>0</v>
      </c>
      <c r="N60" s="126">
        <f>INDEX(Calcs!$AC$5:$AG$51, MATCH('Rotation Assembler'!$A60, Calcs!$AC$5:$AC$51, 0), MATCH('Rotation Assembler'!N$32, Calcs!$AC$5:$AG$5, 0))</f>
        <v>0</v>
      </c>
      <c r="O60" s="126">
        <f>INDEX(Calcs!$AC$5:$AG$51, MATCH('Rotation Assembler'!$A60, Calcs!$AC$5:$AC$51, 0), MATCH('Rotation Assembler'!O$32, Calcs!$AC$5:$AG$5, 0))</f>
        <v>0</v>
      </c>
      <c r="P60" s="126">
        <f>INDEX(Calcs!$AC$5:$AG$51, MATCH('Rotation Assembler'!$A60, Calcs!$AC$5:$AC$51, 0), MATCH('Rotation Assembler'!P$32, Calcs!$AC$5:$AG$5, 0))</f>
        <v>0</v>
      </c>
      <c r="Q60" s="126">
        <f>INDEX(Calcs!$AC$5:$AG$51, MATCH('Rotation Assembler'!$A60, Calcs!$AC$5:$AC$51, 0), MATCH('Rotation Assembler'!Q$32, Calcs!$AC$5:$AG$5, 0))</f>
        <v>0</v>
      </c>
      <c r="R60" s="126">
        <f>INDEX(Calcs!$AC$5:$AG$51, MATCH('Rotation Assembler'!$A60, Calcs!$AC$5:$AC$51, 0), MATCH('Rotation Assembler'!R$32, Calcs!$AC$5:$AG$5, 0))</f>
        <v>0</v>
      </c>
      <c r="S60" s="126">
        <f>INDEX(Calcs!$AC$5:$AG$51, MATCH('Rotation Assembler'!$A60, Calcs!$AC$5:$AC$51, 0), MATCH('Rotation Assembler'!S$32, Calcs!$AC$5:$AG$5, 0))</f>
        <v>0</v>
      </c>
      <c r="T60" s="126">
        <f>INDEX(Calcs!$AC$5:$AG$51, MATCH('Rotation Assembler'!$A60, Calcs!$AC$5:$AC$51, 0), MATCH('Rotation Assembler'!T$32, Calcs!$AC$5:$AG$5, 0))</f>
        <v>0</v>
      </c>
      <c r="U60" s="126">
        <f>INDEX(Calcs!$AC$5:$AG$51, MATCH('Rotation Assembler'!$A60, Calcs!$AC$5:$AC$51, 0), MATCH('Rotation Assembler'!U$32, Calcs!$AC$5:$AG$5, 0))</f>
        <v>0</v>
      </c>
      <c r="V60" s="126">
        <f>INDEX(Calcs!$AC$5:$AG$51, MATCH('Rotation Assembler'!$A60, Calcs!$AC$5:$AC$51, 0), MATCH('Rotation Assembler'!V$32, Calcs!$AC$5:$AG$5, 0))</f>
        <v>0</v>
      </c>
      <c r="W60" s="126">
        <f>INDEX(Calcs!$AC$5:$AG$51, MATCH('Rotation Assembler'!$A60, Calcs!$AC$5:$AC$51, 0), MATCH('Rotation Assembler'!W$32, Calcs!$AC$5:$AG$5, 0))</f>
        <v>0</v>
      </c>
      <c r="X60" s="126">
        <f>INDEX(Calcs!$AC$5:$AG$51, MATCH('Rotation Assembler'!$A60, Calcs!$AC$5:$AC$51, 0), MATCH('Rotation Assembler'!X$32, Calcs!$AC$5:$AG$5, 0))</f>
        <v>0</v>
      </c>
      <c r="Y60" s="126">
        <f>INDEX(Calcs!$AC$5:$AG$51, MATCH('Rotation Assembler'!$A60, Calcs!$AC$5:$AC$51, 0), MATCH('Rotation Assembler'!Y$32, Calcs!$AC$5:$AG$5, 0))</f>
        <v>0</v>
      </c>
      <c r="Z60" s="126">
        <f>INDEX(Calcs!$AC$5:$AG$51, MATCH('Rotation Assembler'!$A60, Calcs!$AC$5:$AC$51, 0), MATCH('Rotation Assembler'!Z$32, Calcs!$AC$5:$AG$5, 0))</f>
        <v>0</v>
      </c>
      <c r="AA60" s="126">
        <f>INDEX(Calcs!$AC$5:$AG$51, MATCH('Rotation Assembler'!$A60, Calcs!$AC$5:$AC$51, 0), MATCH('Rotation Assembler'!AA$32, Calcs!$AC$5:$AG$5, 0))</f>
        <v>0</v>
      </c>
      <c r="AB60" s="126">
        <f>INDEX(Calcs!$AC$5:$AG$51, MATCH('Rotation Assembler'!$A60, Calcs!$AC$5:$AC$51, 0), MATCH('Rotation Assembler'!AB$32, Calcs!$AC$5:$AG$5, 0))</f>
        <v>0</v>
      </c>
      <c r="AC60" s="126">
        <f>INDEX(Calcs!$AC$5:$AG$51, MATCH('Rotation Assembler'!$A60, Calcs!$AC$5:$AC$51, 0), MATCH('Rotation Assembler'!AC$32, Calcs!$AC$5:$AG$5, 0))</f>
        <v>0</v>
      </c>
      <c r="AD60" s="126">
        <f>INDEX(Calcs!$AC$5:$AG$51, MATCH('Rotation Assembler'!$A60, Calcs!$AC$5:$AC$51, 0), MATCH('Rotation Assembler'!AD$32, Calcs!$AC$5:$AG$5, 0))</f>
        <v>0</v>
      </c>
      <c r="AE60" s="126">
        <f>INDEX(Calcs!$AC$5:$AG$51, MATCH('Rotation Assembler'!$A60, Calcs!$AC$5:$AC$51, 0), MATCH('Rotation Assembler'!AE$32, Calcs!$AC$5:$AG$5, 0))</f>
        <v>0</v>
      </c>
      <c r="AF60" s="126">
        <f>INDEX(Calcs!$AC$5:$AG$51, MATCH('Rotation Assembler'!$A60, Calcs!$AC$5:$AC$51, 0), MATCH('Rotation Assembler'!AF$32, Calcs!$AC$5:$AG$5, 0))</f>
        <v>0</v>
      </c>
      <c r="AG60" s="126">
        <f>INDEX(Calcs!$AC$5:$AG$51, MATCH('Rotation Assembler'!$A60, Calcs!$AC$5:$AC$51, 0), MATCH('Rotation Assembler'!AG$32, Calcs!$AC$5:$AG$5, 0))</f>
        <v>0</v>
      </c>
      <c r="AH60" s="126">
        <f>INDEX(Calcs!$AC$5:$AG$51, MATCH('Rotation Assembler'!$A60, Calcs!$AC$5:$AC$51, 0), MATCH('Rotation Assembler'!AH$32, Calcs!$AC$5:$AG$5, 0))</f>
        <v>0</v>
      </c>
      <c r="AI60" s="126">
        <f>INDEX(Calcs!$AC$5:$AG$51, MATCH('Rotation Assembler'!$A60, Calcs!$AC$5:$AC$51, 0), MATCH('Rotation Assembler'!AI$32, Calcs!$AC$5:$AG$5, 0))</f>
        <v>0</v>
      </c>
      <c r="AJ60" s="126" t="e">
        <f>INDEX(Calcs!$AC$5:$AG$51, MATCH('Rotation Assembler'!$A60, Calcs!$AC$5:$AC$51, 0), MATCH('Rotation Assembler'!AJ$32, Calcs!$AC$5:$AG$5, 0))</f>
        <v>#N/A</v>
      </c>
      <c r="AK60" s="126" t="e">
        <f>INDEX(Calcs!$AC$5:$AG$51, MATCH('Rotation Assembler'!$A60, Calcs!$AC$5:$AC$51, 0), MATCH('Rotation Assembler'!AK$32, Calcs!$AC$5:$AG$5, 0))</f>
        <v>#N/A</v>
      </c>
      <c r="AL60" s="126" t="e">
        <f>INDEX(Calcs!$AC$5:$AG$51, MATCH('Rotation Assembler'!$A60, Calcs!$AC$5:$AC$51, 0), MATCH('Rotation Assembler'!AL$32, Calcs!$AC$5:$AG$5, 0))</f>
        <v>#N/A</v>
      </c>
      <c r="AM60" s="126" t="e">
        <f>INDEX(Calcs!$AC$5:$AG$51, MATCH('Rotation Assembler'!$A60, Calcs!$AC$5:$AC$51, 0), MATCH('Rotation Assembler'!AM$32, Calcs!$AC$5:$AG$5, 0))</f>
        <v>#N/A</v>
      </c>
      <c r="AN60" s="126" t="e">
        <f>INDEX(Calcs!$AC$5:$AG$51, MATCH('Rotation Assembler'!$A60, Calcs!$AC$5:$AC$51, 0), MATCH('Rotation Assembler'!AN$32, Calcs!$AC$5:$AG$5, 0))</f>
        <v>#N/A</v>
      </c>
      <c r="AO60" s="126" t="e">
        <f>INDEX(Calcs!$AC$5:$AG$51, MATCH('Rotation Assembler'!$A60, Calcs!$AC$5:$AC$51, 0), MATCH('Rotation Assembler'!AO$32, Calcs!$AC$5:$AG$5, 0))</f>
        <v>#N/A</v>
      </c>
      <c r="AP60" s="126" t="e">
        <f>INDEX(Calcs!$AC$5:$AG$51, MATCH('Rotation Assembler'!$A60, Calcs!$AC$5:$AC$51, 0), MATCH('Rotation Assembler'!AP$32, Calcs!$AC$5:$AG$5, 0))</f>
        <v>#N/A</v>
      </c>
      <c r="AQ60" s="126" t="e">
        <f>INDEX(Calcs!$AC$5:$AG$51, MATCH('Rotation Assembler'!$A60, Calcs!$AC$5:$AC$51, 0), MATCH('Rotation Assembler'!AQ$32, Calcs!$AC$5:$AG$5, 0))</f>
        <v>#N/A</v>
      </c>
      <c r="AR60" s="126" t="e">
        <f>INDEX(Calcs!$AC$5:$AG$51, MATCH('Rotation Assembler'!$A60, Calcs!$AC$5:$AC$51, 0), MATCH('Rotation Assembler'!AR$32, Calcs!$AC$5:$AG$5, 0))</f>
        <v>#N/A</v>
      </c>
      <c r="AS60" s="126" t="e">
        <f>INDEX(Calcs!$AC$5:$AG$51, MATCH('Rotation Assembler'!$A60, Calcs!$AC$5:$AC$51, 0), MATCH('Rotation Assembler'!AS$32, Calcs!$AC$5:$AG$5, 0))</f>
        <v>#N/A</v>
      </c>
      <c r="AT60" s="126" t="e">
        <f>INDEX(Calcs!$AC$5:$AG$51, MATCH('Rotation Assembler'!$A60, Calcs!$AC$5:$AC$51, 0), MATCH('Rotation Assembler'!AT$32, Calcs!$AC$5:$AG$5, 0))</f>
        <v>#N/A</v>
      </c>
      <c r="AU60" s="126" t="e">
        <f>INDEX(Calcs!$AC$5:$AG$51, MATCH('Rotation Assembler'!$A60, Calcs!$AC$5:$AC$51, 0), MATCH('Rotation Assembler'!AU$32, Calcs!$AC$5:$AG$5, 0))</f>
        <v>#N/A</v>
      </c>
      <c r="AV60" s="126" t="e">
        <f>INDEX(Calcs!$AC$5:$AG$51, MATCH('Rotation Assembler'!$A60, Calcs!$AC$5:$AC$51, 0), MATCH('Rotation Assembler'!AV$32, Calcs!$AC$5:$AG$5, 0))</f>
        <v>#N/A</v>
      </c>
      <c r="AW60" s="126" t="e">
        <f>INDEX(Calcs!$AC$5:$AG$51, MATCH('Rotation Assembler'!$A60, Calcs!$AC$5:$AC$51, 0), MATCH('Rotation Assembler'!AW$32, Calcs!$AC$5:$AG$5, 0))</f>
        <v>#N/A</v>
      </c>
      <c r="AX60" s="126" t="e">
        <f>INDEX(Calcs!$AC$5:$AG$51, MATCH('Rotation Assembler'!$A60, Calcs!$AC$5:$AC$51, 0), MATCH('Rotation Assembler'!AX$32, Calcs!$AC$5:$AG$5, 0))</f>
        <v>#N/A</v>
      </c>
      <c r="AY60" s="126" t="e">
        <f>INDEX(Calcs!$AC$5:$AG$51, MATCH('Rotation Assembler'!$A60, Calcs!$AC$5:$AC$51, 0), MATCH('Rotation Assembler'!AY$32, Calcs!$AC$5:$AG$5, 0))</f>
        <v>#N/A</v>
      </c>
      <c r="AZ60" s="126" t="e">
        <f>INDEX(Calcs!$AC$5:$AG$51, MATCH('Rotation Assembler'!$A60, Calcs!$AC$5:$AC$51, 0), MATCH('Rotation Assembler'!AZ$32, Calcs!$AC$5:$AG$5, 0))</f>
        <v>#N/A</v>
      </c>
      <c r="BA60" s="126" t="e">
        <f>INDEX(Calcs!$AC$5:$AG$51, MATCH('Rotation Assembler'!$A60, Calcs!$AC$5:$AC$51, 0), MATCH('Rotation Assembler'!BA$32, Calcs!$AC$5:$AG$5, 0))</f>
        <v>#N/A</v>
      </c>
      <c r="BB60" s="126" t="e">
        <f>INDEX(Calcs!$AC$5:$AG$51, MATCH('Rotation Assembler'!$A60, Calcs!$AC$5:$AC$51, 0), MATCH('Rotation Assembler'!BB$32, Calcs!$AC$5:$AG$5, 0))</f>
        <v>#N/A</v>
      </c>
      <c r="BC60" s="126" t="e">
        <f>INDEX(Calcs!$AC$5:$AG$51, MATCH('Rotation Assembler'!$A60, Calcs!$AC$5:$AC$51, 0), MATCH('Rotation Assembler'!BC$32, Calcs!$AC$5:$AG$5, 0))</f>
        <v>#N/A</v>
      </c>
      <c r="BD60" s="126" t="e">
        <f>INDEX(Calcs!$AC$5:$AG$51, MATCH('Rotation Assembler'!$A60, Calcs!$AC$5:$AC$51, 0), MATCH('Rotation Assembler'!BD$32, Calcs!$AC$5:$AG$5, 0))</f>
        <v>#N/A</v>
      </c>
      <c r="BE60" s="126" t="e">
        <f>INDEX(Calcs!$AC$5:$AG$51, MATCH('Rotation Assembler'!$A60, Calcs!$AC$5:$AC$51, 0), MATCH('Rotation Assembler'!BE$32, Calcs!$AC$5:$AG$5, 0))</f>
        <v>#N/A</v>
      </c>
      <c r="BF60" s="126" t="e">
        <f>INDEX(Calcs!$AC$5:$AG$51, MATCH('Rotation Assembler'!$A60, Calcs!$AC$5:$AC$51, 0), MATCH('Rotation Assembler'!BF$32, Calcs!$AC$5:$AG$5, 0))</f>
        <v>#N/A</v>
      </c>
      <c r="BG60" s="126" t="e">
        <f>INDEX(Calcs!$AC$5:$AG$51, MATCH('Rotation Assembler'!$A60, Calcs!$AC$5:$AC$51, 0), MATCH('Rotation Assembler'!BG$32, Calcs!$AC$5:$AG$5, 0))</f>
        <v>#N/A</v>
      </c>
      <c r="BH60" s="126" t="e">
        <f>INDEX(Calcs!$AC$5:$AG$51, MATCH('Rotation Assembler'!$A60, Calcs!$AC$5:$AC$51, 0), MATCH('Rotation Assembler'!BH$32, Calcs!$AC$5:$AG$5, 0))</f>
        <v>#N/A</v>
      </c>
      <c r="BI60" s="126"/>
      <c r="BJ60" s="126"/>
      <c r="BK60" s="126"/>
      <c r="BL60" s="126"/>
      <c r="BM60" s="126"/>
      <c r="BN60" s="126"/>
      <c r="BO60" s="126"/>
      <c r="BP60" s="126"/>
      <c r="BQ60" s="126"/>
      <c r="BR60" s="126"/>
      <c r="BS60" s="126"/>
      <c r="BT60" s="126"/>
      <c r="BU60" s="126"/>
      <c r="BV60" s="126"/>
      <c r="BW60" s="126"/>
      <c r="BX60" s="126"/>
      <c r="BY60" s="126"/>
      <c r="BZ60" s="126"/>
      <c r="CA60" s="126"/>
      <c r="CB60" s="126"/>
      <c r="CC60" s="126"/>
      <c r="CD60" s="126"/>
      <c r="CE60" s="126"/>
      <c r="CF60" s="126"/>
      <c r="CG60" s="126"/>
      <c r="CH60" s="126"/>
      <c r="CI60" s="126"/>
      <c r="CJ60" s="126"/>
      <c r="CK60" s="126"/>
      <c r="CL60" s="126"/>
      <c r="CM60" s="126"/>
      <c r="CN60" s="126"/>
      <c r="CO60" s="126"/>
      <c r="CP60" s="126"/>
      <c r="CQ60" s="126"/>
      <c r="CR60" s="126"/>
      <c r="CS60" s="126"/>
      <c r="CT60" s="126"/>
      <c r="CU60" s="126"/>
      <c r="CV60" s="126"/>
      <c r="CW60" s="126"/>
      <c r="CX60" s="126"/>
      <c r="CY60" s="126"/>
      <c r="CZ60" s="126"/>
      <c r="DA60" s="126"/>
      <c r="DB60" s="126"/>
      <c r="DC60" s="126"/>
    </row>
    <row r="61" spans="1:107" hidden="1" outlineLevel="1" x14ac:dyDescent="0.25">
      <c r="A61" s="122" t="s">
        <v>90</v>
      </c>
      <c r="B61" s="126">
        <f>INDEX(Calcs!$AC$5:$AG$51, MATCH('Rotation Assembler'!$A61, Calcs!$AC$5:$AC$51, 0), MATCH('Rotation Assembler'!B$32, Calcs!$AC$5:$AG$5, 0))</f>
        <v>0</v>
      </c>
      <c r="C61" s="126">
        <f>INDEX(Calcs!$AC$5:$AG$51, MATCH('Rotation Assembler'!$A61, Calcs!$AC$5:$AC$51, 0), MATCH('Rotation Assembler'!C$32, Calcs!$AC$5:$AG$5, 0))</f>
        <v>0</v>
      </c>
      <c r="D61" s="126">
        <f>INDEX(Calcs!$AC$5:$AG$51, MATCH('Rotation Assembler'!$A61, Calcs!$AC$5:$AC$51, 0), MATCH('Rotation Assembler'!D$32, Calcs!$AC$5:$AG$5, 0))</f>
        <v>0</v>
      </c>
      <c r="E61" s="126">
        <f>INDEX(Calcs!$AC$5:$AG$51, MATCH('Rotation Assembler'!$A61, Calcs!$AC$5:$AC$51, 0), MATCH('Rotation Assembler'!E$32, Calcs!$AC$5:$AG$5, 0))</f>
        <v>0</v>
      </c>
      <c r="F61" s="126">
        <f>INDEX(Calcs!$AC$5:$AG$51, MATCH('Rotation Assembler'!$A61, Calcs!$AC$5:$AC$51, 0), MATCH('Rotation Assembler'!F$32, Calcs!$AC$5:$AG$5, 0))</f>
        <v>0</v>
      </c>
      <c r="G61" s="126">
        <f>INDEX(Calcs!$AC$5:$AG$51, MATCH('Rotation Assembler'!$A61, Calcs!$AC$5:$AC$51, 0), MATCH('Rotation Assembler'!G$32, Calcs!$AC$5:$AG$5, 0))</f>
        <v>0</v>
      </c>
      <c r="H61" s="126">
        <f>INDEX(Calcs!$AC$5:$AG$51, MATCH('Rotation Assembler'!$A61, Calcs!$AC$5:$AC$51, 0), MATCH('Rotation Assembler'!H$32, Calcs!$AC$5:$AG$5, 0))</f>
        <v>0</v>
      </c>
      <c r="I61" s="126">
        <f>INDEX(Calcs!$AC$5:$AG$51, MATCH('Rotation Assembler'!$A61, Calcs!$AC$5:$AC$51, 0), MATCH('Rotation Assembler'!I$32, Calcs!$AC$5:$AG$5, 0))</f>
        <v>0</v>
      </c>
      <c r="J61" s="126">
        <f>INDEX(Calcs!$AC$5:$AG$51, MATCH('Rotation Assembler'!$A61, Calcs!$AC$5:$AC$51, 0), MATCH('Rotation Assembler'!J$32, Calcs!$AC$5:$AG$5, 0))</f>
        <v>0</v>
      </c>
      <c r="K61" s="126">
        <f>INDEX(Calcs!$AC$5:$AG$51, MATCH('Rotation Assembler'!$A61, Calcs!$AC$5:$AC$51, 0), MATCH('Rotation Assembler'!K$32, Calcs!$AC$5:$AG$5, 0))</f>
        <v>0</v>
      </c>
      <c r="L61" s="126">
        <f>INDEX(Calcs!$AC$5:$AG$51, MATCH('Rotation Assembler'!$A61, Calcs!$AC$5:$AC$51, 0), MATCH('Rotation Assembler'!L$32, Calcs!$AC$5:$AG$5, 0))</f>
        <v>0</v>
      </c>
      <c r="M61" s="126">
        <f>INDEX(Calcs!$AC$5:$AG$51, MATCH('Rotation Assembler'!$A61, Calcs!$AC$5:$AC$51, 0), MATCH('Rotation Assembler'!M$32, Calcs!$AC$5:$AG$5, 0))</f>
        <v>0</v>
      </c>
      <c r="N61" s="126">
        <f>INDEX(Calcs!$AC$5:$AG$51, MATCH('Rotation Assembler'!$A61, Calcs!$AC$5:$AC$51, 0), MATCH('Rotation Assembler'!N$32, Calcs!$AC$5:$AG$5, 0))</f>
        <v>0</v>
      </c>
      <c r="O61" s="126">
        <f>INDEX(Calcs!$AC$5:$AG$51, MATCH('Rotation Assembler'!$A61, Calcs!$AC$5:$AC$51, 0), MATCH('Rotation Assembler'!O$32, Calcs!$AC$5:$AG$5, 0))</f>
        <v>0</v>
      </c>
      <c r="P61" s="126">
        <f>INDEX(Calcs!$AC$5:$AG$51, MATCH('Rotation Assembler'!$A61, Calcs!$AC$5:$AC$51, 0), MATCH('Rotation Assembler'!P$32, Calcs!$AC$5:$AG$5, 0))</f>
        <v>0</v>
      </c>
      <c r="Q61" s="126">
        <f>INDEX(Calcs!$AC$5:$AG$51, MATCH('Rotation Assembler'!$A61, Calcs!$AC$5:$AC$51, 0), MATCH('Rotation Assembler'!Q$32, Calcs!$AC$5:$AG$5, 0))</f>
        <v>0</v>
      </c>
      <c r="R61" s="126">
        <f>INDEX(Calcs!$AC$5:$AG$51, MATCH('Rotation Assembler'!$A61, Calcs!$AC$5:$AC$51, 0), MATCH('Rotation Assembler'!R$32, Calcs!$AC$5:$AG$5, 0))</f>
        <v>0</v>
      </c>
      <c r="S61" s="126">
        <f>INDEX(Calcs!$AC$5:$AG$51, MATCH('Rotation Assembler'!$A61, Calcs!$AC$5:$AC$51, 0), MATCH('Rotation Assembler'!S$32, Calcs!$AC$5:$AG$5, 0))</f>
        <v>0</v>
      </c>
      <c r="T61" s="126">
        <f>INDEX(Calcs!$AC$5:$AG$51, MATCH('Rotation Assembler'!$A61, Calcs!$AC$5:$AC$51, 0), MATCH('Rotation Assembler'!T$32, Calcs!$AC$5:$AG$5, 0))</f>
        <v>0</v>
      </c>
      <c r="U61" s="126">
        <f>INDEX(Calcs!$AC$5:$AG$51, MATCH('Rotation Assembler'!$A61, Calcs!$AC$5:$AC$51, 0), MATCH('Rotation Assembler'!U$32, Calcs!$AC$5:$AG$5, 0))</f>
        <v>0</v>
      </c>
      <c r="V61" s="126">
        <f>INDEX(Calcs!$AC$5:$AG$51, MATCH('Rotation Assembler'!$A61, Calcs!$AC$5:$AC$51, 0), MATCH('Rotation Assembler'!V$32, Calcs!$AC$5:$AG$5, 0))</f>
        <v>0</v>
      </c>
      <c r="W61" s="126">
        <f>INDEX(Calcs!$AC$5:$AG$51, MATCH('Rotation Assembler'!$A61, Calcs!$AC$5:$AC$51, 0), MATCH('Rotation Assembler'!W$32, Calcs!$AC$5:$AG$5, 0))</f>
        <v>0</v>
      </c>
      <c r="X61" s="126">
        <f>INDEX(Calcs!$AC$5:$AG$51, MATCH('Rotation Assembler'!$A61, Calcs!$AC$5:$AC$51, 0), MATCH('Rotation Assembler'!X$32, Calcs!$AC$5:$AG$5, 0))</f>
        <v>0</v>
      </c>
      <c r="Y61" s="126">
        <f>INDEX(Calcs!$AC$5:$AG$51, MATCH('Rotation Assembler'!$A61, Calcs!$AC$5:$AC$51, 0), MATCH('Rotation Assembler'!Y$32, Calcs!$AC$5:$AG$5, 0))</f>
        <v>0</v>
      </c>
      <c r="Z61" s="126">
        <f>INDEX(Calcs!$AC$5:$AG$51, MATCH('Rotation Assembler'!$A61, Calcs!$AC$5:$AC$51, 0), MATCH('Rotation Assembler'!Z$32, Calcs!$AC$5:$AG$5, 0))</f>
        <v>0</v>
      </c>
      <c r="AA61" s="126">
        <f>INDEX(Calcs!$AC$5:$AG$51, MATCH('Rotation Assembler'!$A61, Calcs!$AC$5:$AC$51, 0), MATCH('Rotation Assembler'!AA$32, Calcs!$AC$5:$AG$5, 0))</f>
        <v>0</v>
      </c>
      <c r="AB61" s="126">
        <f>INDEX(Calcs!$AC$5:$AG$51, MATCH('Rotation Assembler'!$A61, Calcs!$AC$5:$AC$51, 0), MATCH('Rotation Assembler'!AB$32, Calcs!$AC$5:$AG$5, 0))</f>
        <v>0</v>
      </c>
      <c r="AC61" s="126">
        <f>INDEX(Calcs!$AC$5:$AG$51, MATCH('Rotation Assembler'!$A61, Calcs!$AC$5:$AC$51, 0), MATCH('Rotation Assembler'!AC$32, Calcs!$AC$5:$AG$5, 0))</f>
        <v>0</v>
      </c>
      <c r="AD61" s="126">
        <f>INDEX(Calcs!$AC$5:$AG$51, MATCH('Rotation Assembler'!$A61, Calcs!$AC$5:$AC$51, 0), MATCH('Rotation Assembler'!AD$32, Calcs!$AC$5:$AG$5, 0))</f>
        <v>0</v>
      </c>
      <c r="AE61" s="126">
        <f>INDEX(Calcs!$AC$5:$AG$51, MATCH('Rotation Assembler'!$A61, Calcs!$AC$5:$AC$51, 0), MATCH('Rotation Assembler'!AE$32, Calcs!$AC$5:$AG$5, 0))</f>
        <v>0</v>
      </c>
      <c r="AF61" s="126">
        <f>INDEX(Calcs!$AC$5:$AG$51, MATCH('Rotation Assembler'!$A61, Calcs!$AC$5:$AC$51, 0), MATCH('Rotation Assembler'!AF$32, Calcs!$AC$5:$AG$5, 0))</f>
        <v>0</v>
      </c>
      <c r="AG61" s="126">
        <f>INDEX(Calcs!$AC$5:$AG$51, MATCH('Rotation Assembler'!$A61, Calcs!$AC$5:$AC$51, 0), MATCH('Rotation Assembler'!AG$32, Calcs!$AC$5:$AG$5, 0))</f>
        <v>0</v>
      </c>
      <c r="AH61" s="126">
        <f>INDEX(Calcs!$AC$5:$AG$51, MATCH('Rotation Assembler'!$A61, Calcs!$AC$5:$AC$51, 0), MATCH('Rotation Assembler'!AH$32, Calcs!$AC$5:$AG$5, 0))</f>
        <v>0</v>
      </c>
      <c r="AI61" s="126">
        <f>INDEX(Calcs!$AC$5:$AG$51, MATCH('Rotation Assembler'!$A61, Calcs!$AC$5:$AC$51, 0), MATCH('Rotation Assembler'!AI$32, Calcs!$AC$5:$AG$5, 0))</f>
        <v>0</v>
      </c>
      <c r="AJ61" s="126" t="e">
        <f>INDEX(Calcs!$AC$5:$AG$51, MATCH('Rotation Assembler'!$A61, Calcs!$AC$5:$AC$51, 0), MATCH('Rotation Assembler'!AJ$32, Calcs!$AC$5:$AG$5, 0))</f>
        <v>#N/A</v>
      </c>
      <c r="AK61" s="126" t="e">
        <f>INDEX(Calcs!$AC$5:$AG$51, MATCH('Rotation Assembler'!$A61, Calcs!$AC$5:$AC$51, 0), MATCH('Rotation Assembler'!AK$32, Calcs!$AC$5:$AG$5, 0))</f>
        <v>#N/A</v>
      </c>
      <c r="AL61" s="126" t="e">
        <f>INDEX(Calcs!$AC$5:$AG$51, MATCH('Rotation Assembler'!$A61, Calcs!$AC$5:$AC$51, 0), MATCH('Rotation Assembler'!AL$32, Calcs!$AC$5:$AG$5, 0))</f>
        <v>#N/A</v>
      </c>
      <c r="AM61" s="126" t="e">
        <f>INDEX(Calcs!$AC$5:$AG$51, MATCH('Rotation Assembler'!$A61, Calcs!$AC$5:$AC$51, 0), MATCH('Rotation Assembler'!AM$32, Calcs!$AC$5:$AG$5, 0))</f>
        <v>#N/A</v>
      </c>
      <c r="AN61" s="126" t="e">
        <f>INDEX(Calcs!$AC$5:$AG$51, MATCH('Rotation Assembler'!$A61, Calcs!$AC$5:$AC$51, 0), MATCH('Rotation Assembler'!AN$32, Calcs!$AC$5:$AG$5, 0))</f>
        <v>#N/A</v>
      </c>
      <c r="AO61" s="126" t="e">
        <f>INDEX(Calcs!$AC$5:$AG$51, MATCH('Rotation Assembler'!$A61, Calcs!$AC$5:$AC$51, 0), MATCH('Rotation Assembler'!AO$32, Calcs!$AC$5:$AG$5, 0))</f>
        <v>#N/A</v>
      </c>
      <c r="AP61" s="126" t="e">
        <f>INDEX(Calcs!$AC$5:$AG$51, MATCH('Rotation Assembler'!$A61, Calcs!$AC$5:$AC$51, 0), MATCH('Rotation Assembler'!AP$32, Calcs!$AC$5:$AG$5, 0))</f>
        <v>#N/A</v>
      </c>
      <c r="AQ61" s="126" t="e">
        <f>INDEX(Calcs!$AC$5:$AG$51, MATCH('Rotation Assembler'!$A61, Calcs!$AC$5:$AC$51, 0), MATCH('Rotation Assembler'!AQ$32, Calcs!$AC$5:$AG$5, 0))</f>
        <v>#N/A</v>
      </c>
      <c r="AR61" s="126" t="e">
        <f>INDEX(Calcs!$AC$5:$AG$51, MATCH('Rotation Assembler'!$A61, Calcs!$AC$5:$AC$51, 0), MATCH('Rotation Assembler'!AR$32, Calcs!$AC$5:$AG$5, 0))</f>
        <v>#N/A</v>
      </c>
      <c r="AS61" s="126" t="e">
        <f>INDEX(Calcs!$AC$5:$AG$51, MATCH('Rotation Assembler'!$A61, Calcs!$AC$5:$AC$51, 0), MATCH('Rotation Assembler'!AS$32, Calcs!$AC$5:$AG$5, 0))</f>
        <v>#N/A</v>
      </c>
      <c r="AT61" s="126" t="e">
        <f>INDEX(Calcs!$AC$5:$AG$51, MATCH('Rotation Assembler'!$A61, Calcs!$AC$5:$AC$51, 0), MATCH('Rotation Assembler'!AT$32, Calcs!$AC$5:$AG$5, 0))</f>
        <v>#N/A</v>
      </c>
      <c r="AU61" s="126" t="e">
        <f>INDEX(Calcs!$AC$5:$AG$51, MATCH('Rotation Assembler'!$A61, Calcs!$AC$5:$AC$51, 0), MATCH('Rotation Assembler'!AU$32, Calcs!$AC$5:$AG$5, 0))</f>
        <v>#N/A</v>
      </c>
      <c r="AV61" s="126" t="e">
        <f>INDEX(Calcs!$AC$5:$AG$51, MATCH('Rotation Assembler'!$A61, Calcs!$AC$5:$AC$51, 0), MATCH('Rotation Assembler'!AV$32, Calcs!$AC$5:$AG$5, 0))</f>
        <v>#N/A</v>
      </c>
      <c r="AW61" s="126" t="e">
        <f>INDEX(Calcs!$AC$5:$AG$51, MATCH('Rotation Assembler'!$A61, Calcs!$AC$5:$AC$51, 0), MATCH('Rotation Assembler'!AW$32, Calcs!$AC$5:$AG$5, 0))</f>
        <v>#N/A</v>
      </c>
      <c r="AX61" s="126" t="e">
        <f>INDEX(Calcs!$AC$5:$AG$51, MATCH('Rotation Assembler'!$A61, Calcs!$AC$5:$AC$51, 0), MATCH('Rotation Assembler'!AX$32, Calcs!$AC$5:$AG$5, 0))</f>
        <v>#N/A</v>
      </c>
      <c r="AY61" s="126" t="e">
        <f>INDEX(Calcs!$AC$5:$AG$51, MATCH('Rotation Assembler'!$A61, Calcs!$AC$5:$AC$51, 0), MATCH('Rotation Assembler'!AY$32, Calcs!$AC$5:$AG$5, 0))</f>
        <v>#N/A</v>
      </c>
      <c r="AZ61" s="126" t="e">
        <f>INDEX(Calcs!$AC$5:$AG$51, MATCH('Rotation Assembler'!$A61, Calcs!$AC$5:$AC$51, 0), MATCH('Rotation Assembler'!AZ$32, Calcs!$AC$5:$AG$5, 0))</f>
        <v>#N/A</v>
      </c>
      <c r="BA61" s="126" t="e">
        <f>INDEX(Calcs!$AC$5:$AG$51, MATCH('Rotation Assembler'!$A61, Calcs!$AC$5:$AC$51, 0), MATCH('Rotation Assembler'!BA$32, Calcs!$AC$5:$AG$5, 0))</f>
        <v>#N/A</v>
      </c>
      <c r="BB61" s="126" t="e">
        <f>INDEX(Calcs!$AC$5:$AG$51, MATCH('Rotation Assembler'!$A61, Calcs!$AC$5:$AC$51, 0), MATCH('Rotation Assembler'!BB$32, Calcs!$AC$5:$AG$5, 0))</f>
        <v>#N/A</v>
      </c>
      <c r="BC61" s="126" t="e">
        <f>INDEX(Calcs!$AC$5:$AG$51, MATCH('Rotation Assembler'!$A61, Calcs!$AC$5:$AC$51, 0), MATCH('Rotation Assembler'!BC$32, Calcs!$AC$5:$AG$5, 0))</f>
        <v>#N/A</v>
      </c>
      <c r="BD61" s="126" t="e">
        <f>INDEX(Calcs!$AC$5:$AG$51, MATCH('Rotation Assembler'!$A61, Calcs!$AC$5:$AC$51, 0), MATCH('Rotation Assembler'!BD$32, Calcs!$AC$5:$AG$5, 0))</f>
        <v>#N/A</v>
      </c>
      <c r="BE61" s="126" t="e">
        <f>INDEX(Calcs!$AC$5:$AG$51, MATCH('Rotation Assembler'!$A61, Calcs!$AC$5:$AC$51, 0), MATCH('Rotation Assembler'!BE$32, Calcs!$AC$5:$AG$5, 0))</f>
        <v>#N/A</v>
      </c>
      <c r="BF61" s="126" t="e">
        <f>INDEX(Calcs!$AC$5:$AG$51, MATCH('Rotation Assembler'!$A61, Calcs!$AC$5:$AC$51, 0), MATCH('Rotation Assembler'!BF$32, Calcs!$AC$5:$AG$5, 0))</f>
        <v>#N/A</v>
      </c>
      <c r="BG61" s="126" t="e">
        <f>INDEX(Calcs!$AC$5:$AG$51, MATCH('Rotation Assembler'!$A61, Calcs!$AC$5:$AC$51, 0), MATCH('Rotation Assembler'!BG$32, Calcs!$AC$5:$AG$5, 0))</f>
        <v>#N/A</v>
      </c>
      <c r="BH61" s="126" t="e">
        <f>INDEX(Calcs!$AC$5:$AG$51, MATCH('Rotation Assembler'!$A61, Calcs!$AC$5:$AC$51, 0), MATCH('Rotation Assembler'!BH$32, Calcs!$AC$5:$AG$5, 0))</f>
        <v>#N/A</v>
      </c>
      <c r="BI61" s="126"/>
      <c r="BJ61" s="126"/>
      <c r="BK61" s="126"/>
      <c r="BL61" s="126"/>
      <c r="BM61" s="126"/>
      <c r="BN61" s="126"/>
      <c r="BO61" s="126"/>
      <c r="BP61" s="126"/>
      <c r="BQ61" s="126"/>
      <c r="BR61" s="126"/>
      <c r="BS61" s="126"/>
      <c r="BT61" s="126"/>
      <c r="BU61" s="126"/>
      <c r="BV61" s="126"/>
      <c r="BW61" s="126"/>
      <c r="BX61" s="126"/>
      <c r="BY61" s="126"/>
      <c r="BZ61" s="126"/>
      <c r="CA61" s="126"/>
      <c r="CB61" s="126"/>
      <c r="CC61" s="126"/>
      <c r="CD61" s="126"/>
      <c r="CE61" s="126"/>
      <c r="CF61" s="126"/>
      <c r="CG61" s="126"/>
      <c r="CH61" s="126"/>
      <c r="CI61" s="126"/>
      <c r="CJ61" s="126"/>
      <c r="CK61" s="126"/>
      <c r="CL61" s="126"/>
      <c r="CM61" s="126"/>
      <c r="CN61" s="126"/>
      <c r="CO61" s="126"/>
      <c r="CP61" s="126"/>
      <c r="CQ61" s="126"/>
      <c r="CR61" s="126"/>
      <c r="CS61" s="126"/>
      <c r="CT61" s="126"/>
      <c r="CU61" s="126"/>
      <c r="CV61" s="126"/>
      <c r="CW61" s="126"/>
      <c r="CX61" s="126"/>
      <c r="CY61" s="126"/>
      <c r="CZ61" s="126"/>
      <c r="DA61" s="126"/>
      <c r="DB61" s="126"/>
      <c r="DC61" s="126"/>
    </row>
    <row r="62" spans="1:107" hidden="1" outlineLevel="1" x14ac:dyDescent="0.25">
      <c r="A62" s="122" t="s">
        <v>88</v>
      </c>
      <c r="B62" s="126">
        <f>INDEX(Calcs!$AC$5:$AG$51, MATCH('Rotation Assembler'!$A62, Calcs!$AC$5:$AC$51, 0), MATCH('Rotation Assembler'!B$32, Calcs!$AC$5:$AG$5, 0))</f>
        <v>0</v>
      </c>
      <c r="C62" s="126">
        <f>INDEX(Calcs!$AC$5:$AG$51, MATCH('Rotation Assembler'!$A62, Calcs!$AC$5:$AC$51, 0), MATCH('Rotation Assembler'!C$32, Calcs!$AC$5:$AG$5, 0))</f>
        <v>0</v>
      </c>
      <c r="D62" s="126">
        <f>INDEX(Calcs!$AC$5:$AG$51, MATCH('Rotation Assembler'!$A62, Calcs!$AC$5:$AC$51, 0), MATCH('Rotation Assembler'!D$32, Calcs!$AC$5:$AG$5, 0))</f>
        <v>0</v>
      </c>
      <c r="E62" s="126">
        <f>INDEX(Calcs!$AC$5:$AG$51, MATCH('Rotation Assembler'!$A62, Calcs!$AC$5:$AC$51, 0), MATCH('Rotation Assembler'!E$32, Calcs!$AC$5:$AG$5, 0))</f>
        <v>0</v>
      </c>
      <c r="F62" s="126">
        <f>INDEX(Calcs!$AC$5:$AG$51, MATCH('Rotation Assembler'!$A62, Calcs!$AC$5:$AC$51, 0), MATCH('Rotation Assembler'!F$32, Calcs!$AC$5:$AG$5, 0))</f>
        <v>0</v>
      </c>
      <c r="G62" s="126">
        <f>INDEX(Calcs!$AC$5:$AG$51, MATCH('Rotation Assembler'!$A62, Calcs!$AC$5:$AC$51, 0), MATCH('Rotation Assembler'!G$32, Calcs!$AC$5:$AG$5, 0))</f>
        <v>0</v>
      </c>
      <c r="H62" s="126">
        <f>INDEX(Calcs!$AC$5:$AG$51, MATCH('Rotation Assembler'!$A62, Calcs!$AC$5:$AC$51, 0), MATCH('Rotation Assembler'!H$32, Calcs!$AC$5:$AG$5, 0))</f>
        <v>0</v>
      </c>
      <c r="I62" s="126">
        <f>INDEX(Calcs!$AC$5:$AG$51, MATCH('Rotation Assembler'!$A62, Calcs!$AC$5:$AC$51, 0), MATCH('Rotation Assembler'!I$32, Calcs!$AC$5:$AG$5, 0))</f>
        <v>0</v>
      </c>
      <c r="J62" s="126">
        <f>INDEX(Calcs!$AC$5:$AG$51, MATCH('Rotation Assembler'!$A62, Calcs!$AC$5:$AC$51, 0), MATCH('Rotation Assembler'!J$32, Calcs!$AC$5:$AG$5, 0))</f>
        <v>0</v>
      </c>
      <c r="K62" s="126">
        <f>INDEX(Calcs!$AC$5:$AG$51, MATCH('Rotation Assembler'!$A62, Calcs!$AC$5:$AC$51, 0), MATCH('Rotation Assembler'!K$32, Calcs!$AC$5:$AG$5, 0))</f>
        <v>0</v>
      </c>
      <c r="L62" s="126">
        <f>INDEX(Calcs!$AC$5:$AG$51, MATCH('Rotation Assembler'!$A62, Calcs!$AC$5:$AC$51, 0), MATCH('Rotation Assembler'!L$32, Calcs!$AC$5:$AG$5, 0))</f>
        <v>0</v>
      </c>
      <c r="M62" s="126">
        <f>INDEX(Calcs!$AC$5:$AG$51, MATCH('Rotation Assembler'!$A62, Calcs!$AC$5:$AC$51, 0), MATCH('Rotation Assembler'!M$32, Calcs!$AC$5:$AG$5, 0))</f>
        <v>0</v>
      </c>
      <c r="N62" s="126">
        <f>INDEX(Calcs!$AC$5:$AG$51, MATCH('Rotation Assembler'!$A62, Calcs!$AC$5:$AC$51, 0), MATCH('Rotation Assembler'!N$32, Calcs!$AC$5:$AG$5, 0))</f>
        <v>0</v>
      </c>
      <c r="O62" s="126">
        <f>INDEX(Calcs!$AC$5:$AG$51, MATCH('Rotation Assembler'!$A62, Calcs!$AC$5:$AC$51, 0), MATCH('Rotation Assembler'!O$32, Calcs!$AC$5:$AG$5, 0))</f>
        <v>0</v>
      </c>
      <c r="P62" s="126">
        <f>INDEX(Calcs!$AC$5:$AG$51, MATCH('Rotation Assembler'!$A62, Calcs!$AC$5:$AC$51, 0), MATCH('Rotation Assembler'!P$32, Calcs!$AC$5:$AG$5, 0))</f>
        <v>0</v>
      </c>
      <c r="Q62" s="126">
        <f>INDEX(Calcs!$AC$5:$AG$51, MATCH('Rotation Assembler'!$A62, Calcs!$AC$5:$AC$51, 0), MATCH('Rotation Assembler'!Q$32, Calcs!$AC$5:$AG$5, 0))</f>
        <v>0</v>
      </c>
      <c r="R62" s="126">
        <f>INDEX(Calcs!$AC$5:$AG$51, MATCH('Rotation Assembler'!$A62, Calcs!$AC$5:$AC$51, 0), MATCH('Rotation Assembler'!R$32, Calcs!$AC$5:$AG$5, 0))</f>
        <v>0</v>
      </c>
      <c r="S62" s="126">
        <f>INDEX(Calcs!$AC$5:$AG$51, MATCH('Rotation Assembler'!$A62, Calcs!$AC$5:$AC$51, 0), MATCH('Rotation Assembler'!S$32, Calcs!$AC$5:$AG$5, 0))</f>
        <v>0</v>
      </c>
      <c r="T62" s="126">
        <f>INDEX(Calcs!$AC$5:$AG$51, MATCH('Rotation Assembler'!$A62, Calcs!$AC$5:$AC$51, 0), MATCH('Rotation Assembler'!T$32, Calcs!$AC$5:$AG$5, 0))</f>
        <v>0</v>
      </c>
      <c r="U62" s="126">
        <f>INDEX(Calcs!$AC$5:$AG$51, MATCH('Rotation Assembler'!$A62, Calcs!$AC$5:$AC$51, 0), MATCH('Rotation Assembler'!U$32, Calcs!$AC$5:$AG$5, 0))</f>
        <v>0</v>
      </c>
      <c r="V62" s="126">
        <f>INDEX(Calcs!$AC$5:$AG$51, MATCH('Rotation Assembler'!$A62, Calcs!$AC$5:$AC$51, 0), MATCH('Rotation Assembler'!V$32, Calcs!$AC$5:$AG$5, 0))</f>
        <v>0</v>
      </c>
      <c r="W62" s="126">
        <f>INDEX(Calcs!$AC$5:$AG$51, MATCH('Rotation Assembler'!$A62, Calcs!$AC$5:$AC$51, 0), MATCH('Rotation Assembler'!W$32, Calcs!$AC$5:$AG$5, 0))</f>
        <v>0</v>
      </c>
      <c r="X62" s="126">
        <f>INDEX(Calcs!$AC$5:$AG$51, MATCH('Rotation Assembler'!$A62, Calcs!$AC$5:$AC$51, 0), MATCH('Rotation Assembler'!X$32, Calcs!$AC$5:$AG$5, 0))</f>
        <v>0</v>
      </c>
      <c r="Y62" s="126">
        <f>INDEX(Calcs!$AC$5:$AG$51, MATCH('Rotation Assembler'!$A62, Calcs!$AC$5:$AC$51, 0), MATCH('Rotation Assembler'!Y$32, Calcs!$AC$5:$AG$5, 0))</f>
        <v>0</v>
      </c>
      <c r="Z62" s="126">
        <f>INDEX(Calcs!$AC$5:$AG$51, MATCH('Rotation Assembler'!$A62, Calcs!$AC$5:$AC$51, 0), MATCH('Rotation Assembler'!Z$32, Calcs!$AC$5:$AG$5, 0))</f>
        <v>0</v>
      </c>
      <c r="AA62" s="126">
        <f>INDEX(Calcs!$AC$5:$AG$51, MATCH('Rotation Assembler'!$A62, Calcs!$AC$5:$AC$51, 0), MATCH('Rotation Assembler'!AA$32, Calcs!$AC$5:$AG$5, 0))</f>
        <v>0</v>
      </c>
      <c r="AB62" s="126">
        <f>INDEX(Calcs!$AC$5:$AG$51, MATCH('Rotation Assembler'!$A62, Calcs!$AC$5:$AC$51, 0), MATCH('Rotation Assembler'!AB$32, Calcs!$AC$5:$AG$5, 0))</f>
        <v>0</v>
      </c>
      <c r="AC62" s="126">
        <f>INDEX(Calcs!$AC$5:$AG$51, MATCH('Rotation Assembler'!$A62, Calcs!$AC$5:$AC$51, 0), MATCH('Rotation Assembler'!AC$32, Calcs!$AC$5:$AG$5, 0))</f>
        <v>0</v>
      </c>
      <c r="AD62" s="126">
        <f>INDEX(Calcs!$AC$5:$AG$51, MATCH('Rotation Assembler'!$A62, Calcs!$AC$5:$AC$51, 0), MATCH('Rotation Assembler'!AD$32, Calcs!$AC$5:$AG$5, 0))</f>
        <v>0</v>
      </c>
      <c r="AE62" s="126">
        <f>INDEX(Calcs!$AC$5:$AG$51, MATCH('Rotation Assembler'!$A62, Calcs!$AC$5:$AC$51, 0), MATCH('Rotation Assembler'!AE$32, Calcs!$AC$5:$AG$5, 0))</f>
        <v>0</v>
      </c>
      <c r="AF62" s="126">
        <f>INDEX(Calcs!$AC$5:$AG$51, MATCH('Rotation Assembler'!$A62, Calcs!$AC$5:$AC$51, 0), MATCH('Rotation Assembler'!AF$32, Calcs!$AC$5:$AG$5, 0))</f>
        <v>0</v>
      </c>
      <c r="AG62" s="126">
        <f>INDEX(Calcs!$AC$5:$AG$51, MATCH('Rotation Assembler'!$A62, Calcs!$AC$5:$AC$51, 0), MATCH('Rotation Assembler'!AG$32, Calcs!$AC$5:$AG$5, 0))</f>
        <v>0</v>
      </c>
      <c r="AH62" s="126">
        <f>INDEX(Calcs!$AC$5:$AG$51, MATCH('Rotation Assembler'!$A62, Calcs!$AC$5:$AC$51, 0), MATCH('Rotation Assembler'!AH$32, Calcs!$AC$5:$AG$5, 0))</f>
        <v>0</v>
      </c>
      <c r="AI62" s="126">
        <f>INDEX(Calcs!$AC$5:$AG$51, MATCH('Rotation Assembler'!$A62, Calcs!$AC$5:$AC$51, 0), MATCH('Rotation Assembler'!AI$32, Calcs!$AC$5:$AG$5, 0))</f>
        <v>0</v>
      </c>
      <c r="AJ62" s="126" t="e">
        <f>INDEX(Calcs!$AC$5:$AG$51, MATCH('Rotation Assembler'!$A62, Calcs!$AC$5:$AC$51, 0), MATCH('Rotation Assembler'!AJ$32, Calcs!$AC$5:$AG$5, 0))</f>
        <v>#N/A</v>
      </c>
      <c r="AK62" s="126" t="e">
        <f>INDEX(Calcs!$AC$5:$AG$51, MATCH('Rotation Assembler'!$A62, Calcs!$AC$5:$AC$51, 0), MATCH('Rotation Assembler'!AK$32, Calcs!$AC$5:$AG$5, 0))</f>
        <v>#N/A</v>
      </c>
      <c r="AL62" s="126" t="e">
        <f>INDEX(Calcs!$AC$5:$AG$51, MATCH('Rotation Assembler'!$A62, Calcs!$AC$5:$AC$51, 0), MATCH('Rotation Assembler'!AL$32, Calcs!$AC$5:$AG$5, 0))</f>
        <v>#N/A</v>
      </c>
      <c r="AM62" s="126" t="e">
        <f>INDEX(Calcs!$AC$5:$AG$51, MATCH('Rotation Assembler'!$A62, Calcs!$AC$5:$AC$51, 0), MATCH('Rotation Assembler'!AM$32, Calcs!$AC$5:$AG$5, 0))</f>
        <v>#N/A</v>
      </c>
      <c r="AN62" s="126" t="e">
        <f>INDEX(Calcs!$AC$5:$AG$51, MATCH('Rotation Assembler'!$A62, Calcs!$AC$5:$AC$51, 0), MATCH('Rotation Assembler'!AN$32, Calcs!$AC$5:$AG$5, 0))</f>
        <v>#N/A</v>
      </c>
      <c r="AO62" s="126" t="e">
        <f>INDEX(Calcs!$AC$5:$AG$51, MATCH('Rotation Assembler'!$A62, Calcs!$AC$5:$AC$51, 0), MATCH('Rotation Assembler'!AO$32, Calcs!$AC$5:$AG$5, 0))</f>
        <v>#N/A</v>
      </c>
      <c r="AP62" s="126" t="e">
        <f>INDEX(Calcs!$AC$5:$AG$51, MATCH('Rotation Assembler'!$A62, Calcs!$AC$5:$AC$51, 0), MATCH('Rotation Assembler'!AP$32, Calcs!$AC$5:$AG$5, 0))</f>
        <v>#N/A</v>
      </c>
      <c r="AQ62" s="126" t="e">
        <f>INDEX(Calcs!$AC$5:$AG$51, MATCH('Rotation Assembler'!$A62, Calcs!$AC$5:$AC$51, 0), MATCH('Rotation Assembler'!AQ$32, Calcs!$AC$5:$AG$5, 0))</f>
        <v>#N/A</v>
      </c>
      <c r="AR62" s="126" t="e">
        <f>INDEX(Calcs!$AC$5:$AG$51, MATCH('Rotation Assembler'!$A62, Calcs!$AC$5:$AC$51, 0), MATCH('Rotation Assembler'!AR$32, Calcs!$AC$5:$AG$5, 0))</f>
        <v>#N/A</v>
      </c>
      <c r="AS62" s="126" t="e">
        <f>INDEX(Calcs!$AC$5:$AG$51, MATCH('Rotation Assembler'!$A62, Calcs!$AC$5:$AC$51, 0), MATCH('Rotation Assembler'!AS$32, Calcs!$AC$5:$AG$5, 0))</f>
        <v>#N/A</v>
      </c>
      <c r="AT62" s="126" t="e">
        <f>INDEX(Calcs!$AC$5:$AG$51, MATCH('Rotation Assembler'!$A62, Calcs!$AC$5:$AC$51, 0), MATCH('Rotation Assembler'!AT$32, Calcs!$AC$5:$AG$5, 0))</f>
        <v>#N/A</v>
      </c>
      <c r="AU62" s="126" t="e">
        <f>INDEX(Calcs!$AC$5:$AG$51, MATCH('Rotation Assembler'!$A62, Calcs!$AC$5:$AC$51, 0), MATCH('Rotation Assembler'!AU$32, Calcs!$AC$5:$AG$5, 0))</f>
        <v>#N/A</v>
      </c>
      <c r="AV62" s="126" t="e">
        <f>INDEX(Calcs!$AC$5:$AG$51, MATCH('Rotation Assembler'!$A62, Calcs!$AC$5:$AC$51, 0), MATCH('Rotation Assembler'!AV$32, Calcs!$AC$5:$AG$5, 0))</f>
        <v>#N/A</v>
      </c>
      <c r="AW62" s="126" t="e">
        <f>INDEX(Calcs!$AC$5:$AG$51, MATCH('Rotation Assembler'!$A62, Calcs!$AC$5:$AC$51, 0), MATCH('Rotation Assembler'!AW$32, Calcs!$AC$5:$AG$5, 0))</f>
        <v>#N/A</v>
      </c>
      <c r="AX62" s="126" t="e">
        <f>INDEX(Calcs!$AC$5:$AG$51, MATCH('Rotation Assembler'!$A62, Calcs!$AC$5:$AC$51, 0), MATCH('Rotation Assembler'!AX$32, Calcs!$AC$5:$AG$5, 0))</f>
        <v>#N/A</v>
      </c>
      <c r="AY62" s="126" t="e">
        <f>INDEX(Calcs!$AC$5:$AG$51, MATCH('Rotation Assembler'!$A62, Calcs!$AC$5:$AC$51, 0), MATCH('Rotation Assembler'!AY$32, Calcs!$AC$5:$AG$5, 0))</f>
        <v>#N/A</v>
      </c>
      <c r="AZ62" s="126" t="e">
        <f>INDEX(Calcs!$AC$5:$AG$51, MATCH('Rotation Assembler'!$A62, Calcs!$AC$5:$AC$51, 0), MATCH('Rotation Assembler'!AZ$32, Calcs!$AC$5:$AG$5, 0))</f>
        <v>#N/A</v>
      </c>
      <c r="BA62" s="126" t="e">
        <f>INDEX(Calcs!$AC$5:$AG$51, MATCH('Rotation Assembler'!$A62, Calcs!$AC$5:$AC$51, 0), MATCH('Rotation Assembler'!BA$32, Calcs!$AC$5:$AG$5, 0))</f>
        <v>#N/A</v>
      </c>
      <c r="BB62" s="126" t="e">
        <f>INDEX(Calcs!$AC$5:$AG$51, MATCH('Rotation Assembler'!$A62, Calcs!$AC$5:$AC$51, 0), MATCH('Rotation Assembler'!BB$32, Calcs!$AC$5:$AG$5, 0))</f>
        <v>#N/A</v>
      </c>
      <c r="BC62" s="126" t="e">
        <f>INDEX(Calcs!$AC$5:$AG$51, MATCH('Rotation Assembler'!$A62, Calcs!$AC$5:$AC$51, 0), MATCH('Rotation Assembler'!BC$32, Calcs!$AC$5:$AG$5, 0))</f>
        <v>#N/A</v>
      </c>
      <c r="BD62" s="126" t="e">
        <f>INDEX(Calcs!$AC$5:$AG$51, MATCH('Rotation Assembler'!$A62, Calcs!$AC$5:$AC$51, 0), MATCH('Rotation Assembler'!BD$32, Calcs!$AC$5:$AG$5, 0))</f>
        <v>#N/A</v>
      </c>
      <c r="BE62" s="126" t="e">
        <f>INDEX(Calcs!$AC$5:$AG$51, MATCH('Rotation Assembler'!$A62, Calcs!$AC$5:$AC$51, 0), MATCH('Rotation Assembler'!BE$32, Calcs!$AC$5:$AG$5, 0))</f>
        <v>#N/A</v>
      </c>
      <c r="BF62" s="126" t="e">
        <f>INDEX(Calcs!$AC$5:$AG$51, MATCH('Rotation Assembler'!$A62, Calcs!$AC$5:$AC$51, 0), MATCH('Rotation Assembler'!BF$32, Calcs!$AC$5:$AG$5, 0))</f>
        <v>#N/A</v>
      </c>
      <c r="BG62" s="126" t="e">
        <f>INDEX(Calcs!$AC$5:$AG$51, MATCH('Rotation Assembler'!$A62, Calcs!$AC$5:$AC$51, 0), MATCH('Rotation Assembler'!BG$32, Calcs!$AC$5:$AG$5, 0))</f>
        <v>#N/A</v>
      </c>
      <c r="BH62" s="126" t="e">
        <f>INDEX(Calcs!$AC$5:$AG$51, MATCH('Rotation Assembler'!$A62, Calcs!$AC$5:$AC$51, 0), MATCH('Rotation Assembler'!BH$32, Calcs!$AC$5:$AG$5, 0))</f>
        <v>#N/A</v>
      </c>
      <c r="BI62" s="126"/>
      <c r="BJ62" s="126"/>
      <c r="BK62" s="126"/>
      <c r="BL62" s="126"/>
      <c r="BM62" s="126"/>
      <c r="BN62" s="126"/>
      <c r="BO62" s="126"/>
      <c r="BP62" s="126"/>
      <c r="BQ62" s="126"/>
      <c r="BR62" s="126"/>
      <c r="BS62" s="126"/>
      <c r="BT62" s="126"/>
      <c r="BU62" s="126"/>
      <c r="BV62" s="126"/>
      <c r="BW62" s="126"/>
      <c r="BX62" s="126"/>
      <c r="BY62" s="126"/>
      <c r="BZ62" s="126"/>
      <c r="CA62" s="126"/>
      <c r="CB62" s="126"/>
      <c r="CC62" s="126"/>
      <c r="CD62" s="126"/>
      <c r="CE62" s="126"/>
      <c r="CF62" s="126"/>
      <c r="CG62" s="126"/>
      <c r="CH62" s="126"/>
      <c r="CI62" s="126"/>
      <c r="CJ62" s="126"/>
      <c r="CK62" s="126"/>
      <c r="CL62" s="126"/>
      <c r="CM62" s="126"/>
      <c r="CN62" s="126"/>
      <c r="CO62" s="126"/>
      <c r="CP62" s="126"/>
      <c r="CQ62" s="126"/>
      <c r="CR62" s="126"/>
      <c r="CS62" s="126"/>
      <c r="CT62" s="126"/>
      <c r="CU62" s="126"/>
      <c r="CV62" s="126"/>
      <c r="CW62" s="126"/>
      <c r="CX62" s="126"/>
      <c r="CY62" s="126"/>
      <c r="CZ62" s="126"/>
      <c r="DA62" s="126"/>
      <c r="DB62" s="126"/>
      <c r="DC62" s="126"/>
    </row>
    <row r="63" spans="1:107" hidden="1" outlineLevel="1" x14ac:dyDescent="0.25">
      <c r="A63" s="122" t="s">
        <v>89</v>
      </c>
      <c r="B63" s="126">
        <f>INDEX(Calcs!$AC$5:$AG$51, MATCH('Rotation Assembler'!$A63, Calcs!$AC$5:$AC$51, 0), MATCH('Rotation Assembler'!B$32, Calcs!$AC$5:$AG$5, 0))</f>
        <v>0</v>
      </c>
      <c r="C63" s="126">
        <f>INDEX(Calcs!$AC$5:$AG$51, MATCH('Rotation Assembler'!$A63, Calcs!$AC$5:$AC$51, 0), MATCH('Rotation Assembler'!C$32, Calcs!$AC$5:$AG$5, 0))</f>
        <v>0</v>
      </c>
      <c r="D63" s="126">
        <f>INDEX(Calcs!$AC$5:$AG$51, MATCH('Rotation Assembler'!$A63, Calcs!$AC$5:$AC$51, 0), MATCH('Rotation Assembler'!D$32, Calcs!$AC$5:$AG$5, 0))</f>
        <v>0</v>
      </c>
      <c r="E63" s="126">
        <f>INDEX(Calcs!$AC$5:$AG$51, MATCH('Rotation Assembler'!$A63, Calcs!$AC$5:$AC$51, 0), MATCH('Rotation Assembler'!E$32, Calcs!$AC$5:$AG$5, 0))</f>
        <v>0</v>
      </c>
      <c r="F63" s="126">
        <f>INDEX(Calcs!$AC$5:$AG$51, MATCH('Rotation Assembler'!$A63, Calcs!$AC$5:$AC$51, 0), MATCH('Rotation Assembler'!F$32, Calcs!$AC$5:$AG$5, 0))</f>
        <v>0</v>
      </c>
      <c r="G63" s="126">
        <f>INDEX(Calcs!$AC$5:$AG$51, MATCH('Rotation Assembler'!$A63, Calcs!$AC$5:$AC$51, 0), MATCH('Rotation Assembler'!G$32, Calcs!$AC$5:$AG$5, 0))</f>
        <v>0</v>
      </c>
      <c r="H63" s="126">
        <f>INDEX(Calcs!$AC$5:$AG$51, MATCH('Rotation Assembler'!$A63, Calcs!$AC$5:$AC$51, 0), MATCH('Rotation Assembler'!H$32, Calcs!$AC$5:$AG$5, 0))</f>
        <v>0</v>
      </c>
      <c r="I63" s="126">
        <f>INDEX(Calcs!$AC$5:$AG$51, MATCH('Rotation Assembler'!$A63, Calcs!$AC$5:$AC$51, 0), MATCH('Rotation Assembler'!I$32, Calcs!$AC$5:$AG$5, 0))</f>
        <v>0</v>
      </c>
      <c r="J63" s="126">
        <f>INDEX(Calcs!$AC$5:$AG$51, MATCH('Rotation Assembler'!$A63, Calcs!$AC$5:$AC$51, 0), MATCH('Rotation Assembler'!J$32, Calcs!$AC$5:$AG$5, 0))</f>
        <v>0</v>
      </c>
      <c r="K63" s="126">
        <f>INDEX(Calcs!$AC$5:$AG$51, MATCH('Rotation Assembler'!$A63, Calcs!$AC$5:$AC$51, 0), MATCH('Rotation Assembler'!K$32, Calcs!$AC$5:$AG$5, 0))</f>
        <v>0</v>
      </c>
      <c r="L63" s="126">
        <f>INDEX(Calcs!$AC$5:$AG$51, MATCH('Rotation Assembler'!$A63, Calcs!$AC$5:$AC$51, 0), MATCH('Rotation Assembler'!L$32, Calcs!$AC$5:$AG$5, 0))</f>
        <v>0</v>
      </c>
      <c r="M63" s="126">
        <f>INDEX(Calcs!$AC$5:$AG$51, MATCH('Rotation Assembler'!$A63, Calcs!$AC$5:$AC$51, 0), MATCH('Rotation Assembler'!M$32, Calcs!$AC$5:$AG$5, 0))</f>
        <v>0</v>
      </c>
      <c r="N63" s="126">
        <f>INDEX(Calcs!$AC$5:$AG$51, MATCH('Rotation Assembler'!$A63, Calcs!$AC$5:$AC$51, 0), MATCH('Rotation Assembler'!N$32, Calcs!$AC$5:$AG$5, 0))</f>
        <v>0</v>
      </c>
      <c r="O63" s="126">
        <f>INDEX(Calcs!$AC$5:$AG$51, MATCH('Rotation Assembler'!$A63, Calcs!$AC$5:$AC$51, 0), MATCH('Rotation Assembler'!O$32, Calcs!$AC$5:$AG$5, 0))</f>
        <v>0</v>
      </c>
      <c r="P63" s="126">
        <f>INDEX(Calcs!$AC$5:$AG$51, MATCH('Rotation Assembler'!$A63, Calcs!$AC$5:$AC$51, 0), MATCH('Rotation Assembler'!P$32, Calcs!$AC$5:$AG$5, 0))</f>
        <v>0</v>
      </c>
      <c r="Q63" s="126">
        <f>INDEX(Calcs!$AC$5:$AG$51, MATCH('Rotation Assembler'!$A63, Calcs!$AC$5:$AC$51, 0), MATCH('Rotation Assembler'!Q$32, Calcs!$AC$5:$AG$5, 0))</f>
        <v>0</v>
      </c>
      <c r="R63" s="126">
        <f>INDEX(Calcs!$AC$5:$AG$51, MATCH('Rotation Assembler'!$A63, Calcs!$AC$5:$AC$51, 0), MATCH('Rotation Assembler'!R$32, Calcs!$AC$5:$AG$5, 0))</f>
        <v>0</v>
      </c>
      <c r="S63" s="126">
        <f>INDEX(Calcs!$AC$5:$AG$51, MATCH('Rotation Assembler'!$A63, Calcs!$AC$5:$AC$51, 0), MATCH('Rotation Assembler'!S$32, Calcs!$AC$5:$AG$5, 0))</f>
        <v>0</v>
      </c>
      <c r="T63" s="126">
        <f>INDEX(Calcs!$AC$5:$AG$51, MATCH('Rotation Assembler'!$A63, Calcs!$AC$5:$AC$51, 0), MATCH('Rotation Assembler'!T$32, Calcs!$AC$5:$AG$5, 0))</f>
        <v>0</v>
      </c>
      <c r="U63" s="126">
        <f>INDEX(Calcs!$AC$5:$AG$51, MATCH('Rotation Assembler'!$A63, Calcs!$AC$5:$AC$51, 0), MATCH('Rotation Assembler'!U$32, Calcs!$AC$5:$AG$5, 0))</f>
        <v>0</v>
      </c>
      <c r="V63" s="126">
        <f>INDEX(Calcs!$AC$5:$AG$51, MATCH('Rotation Assembler'!$A63, Calcs!$AC$5:$AC$51, 0), MATCH('Rotation Assembler'!V$32, Calcs!$AC$5:$AG$5, 0))</f>
        <v>0</v>
      </c>
      <c r="W63" s="126">
        <f>INDEX(Calcs!$AC$5:$AG$51, MATCH('Rotation Assembler'!$A63, Calcs!$AC$5:$AC$51, 0), MATCH('Rotation Assembler'!W$32, Calcs!$AC$5:$AG$5, 0))</f>
        <v>0</v>
      </c>
      <c r="X63" s="126">
        <f>INDEX(Calcs!$AC$5:$AG$51, MATCH('Rotation Assembler'!$A63, Calcs!$AC$5:$AC$51, 0), MATCH('Rotation Assembler'!X$32, Calcs!$AC$5:$AG$5, 0))</f>
        <v>0</v>
      </c>
      <c r="Y63" s="126">
        <f>INDEX(Calcs!$AC$5:$AG$51, MATCH('Rotation Assembler'!$A63, Calcs!$AC$5:$AC$51, 0), MATCH('Rotation Assembler'!Y$32, Calcs!$AC$5:$AG$5, 0))</f>
        <v>0</v>
      </c>
      <c r="Z63" s="126">
        <f>INDEX(Calcs!$AC$5:$AG$51, MATCH('Rotation Assembler'!$A63, Calcs!$AC$5:$AC$51, 0), MATCH('Rotation Assembler'!Z$32, Calcs!$AC$5:$AG$5, 0))</f>
        <v>0</v>
      </c>
      <c r="AA63" s="126">
        <f>INDEX(Calcs!$AC$5:$AG$51, MATCH('Rotation Assembler'!$A63, Calcs!$AC$5:$AC$51, 0), MATCH('Rotation Assembler'!AA$32, Calcs!$AC$5:$AG$5, 0))</f>
        <v>0</v>
      </c>
      <c r="AB63" s="126">
        <f>INDEX(Calcs!$AC$5:$AG$51, MATCH('Rotation Assembler'!$A63, Calcs!$AC$5:$AC$51, 0), MATCH('Rotation Assembler'!AB$32, Calcs!$AC$5:$AG$5, 0))</f>
        <v>0</v>
      </c>
      <c r="AC63" s="126">
        <f>INDEX(Calcs!$AC$5:$AG$51, MATCH('Rotation Assembler'!$A63, Calcs!$AC$5:$AC$51, 0), MATCH('Rotation Assembler'!AC$32, Calcs!$AC$5:$AG$5, 0))</f>
        <v>0</v>
      </c>
      <c r="AD63" s="126">
        <f>INDEX(Calcs!$AC$5:$AG$51, MATCH('Rotation Assembler'!$A63, Calcs!$AC$5:$AC$51, 0), MATCH('Rotation Assembler'!AD$32, Calcs!$AC$5:$AG$5, 0))</f>
        <v>0</v>
      </c>
      <c r="AE63" s="126">
        <f>INDEX(Calcs!$AC$5:$AG$51, MATCH('Rotation Assembler'!$A63, Calcs!$AC$5:$AC$51, 0), MATCH('Rotation Assembler'!AE$32, Calcs!$AC$5:$AG$5, 0))</f>
        <v>0</v>
      </c>
      <c r="AF63" s="126">
        <f>INDEX(Calcs!$AC$5:$AG$51, MATCH('Rotation Assembler'!$A63, Calcs!$AC$5:$AC$51, 0), MATCH('Rotation Assembler'!AF$32, Calcs!$AC$5:$AG$5, 0))</f>
        <v>0</v>
      </c>
      <c r="AG63" s="126">
        <f>INDEX(Calcs!$AC$5:$AG$51, MATCH('Rotation Assembler'!$A63, Calcs!$AC$5:$AC$51, 0), MATCH('Rotation Assembler'!AG$32, Calcs!$AC$5:$AG$5, 0))</f>
        <v>0</v>
      </c>
      <c r="AH63" s="126">
        <f>INDEX(Calcs!$AC$5:$AG$51, MATCH('Rotation Assembler'!$A63, Calcs!$AC$5:$AC$51, 0), MATCH('Rotation Assembler'!AH$32, Calcs!$AC$5:$AG$5, 0))</f>
        <v>0</v>
      </c>
      <c r="AI63" s="126">
        <f>INDEX(Calcs!$AC$5:$AG$51, MATCH('Rotation Assembler'!$A63, Calcs!$AC$5:$AC$51, 0), MATCH('Rotation Assembler'!AI$32, Calcs!$AC$5:$AG$5, 0))</f>
        <v>0</v>
      </c>
      <c r="AJ63" s="126" t="e">
        <f>INDEX(Calcs!$AC$5:$AG$51, MATCH('Rotation Assembler'!$A63, Calcs!$AC$5:$AC$51, 0), MATCH('Rotation Assembler'!AJ$32, Calcs!$AC$5:$AG$5, 0))</f>
        <v>#N/A</v>
      </c>
      <c r="AK63" s="126" t="e">
        <f>INDEX(Calcs!$AC$5:$AG$51, MATCH('Rotation Assembler'!$A63, Calcs!$AC$5:$AC$51, 0), MATCH('Rotation Assembler'!AK$32, Calcs!$AC$5:$AG$5, 0))</f>
        <v>#N/A</v>
      </c>
      <c r="AL63" s="126" t="e">
        <f>INDEX(Calcs!$AC$5:$AG$51, MATCH('Rotation Assembler'!$A63, Calcs!$AC$5:$AC$51, 0), MATCH('Rotation Assembler'!AL$32, Calcs!$AC$5:$AG$5, 0))</f>
        <v>#N/A</v>
      </c>
      <c r="AM63" s="126" t="e">
        <f>INDEX(Calcs!$AC$5:$AG$51, MATCH('Rotation Assembler'!$A63, Calcs!$AC$5:$AC$51, 0), MATCH('Rotation Assembler'!AM$32, Calcs!$AC$5:$AG$5, 0))</f>
        <v>#N/A</v>
      </c>
      <c r="AN63" s="126" t="e">
        <f>INDEX(Calcs!$AC$5:$AG$51, MATCH('Rotation Assembler'!$A63, Calcs!$AC$5:$AC$51, 0), MATCH('Rotation Assembler'!AN$32, Calcs!$AC$5:$AG$5, 0))</f>
        <v>#N/A</v>
      </c>
      <c r="AO63" s="126" t="e">
        <f>INDEX(Calcs!$AC$5:$AG$51, MATCH('Rotation Assembler'!$A63, Calcs!$AC$5:$AC$51, 0), MATCH('Rotation Assembler'!AO$32, Calcs!$AC$5:$AG$5, 0))</f>
        <v>#N/A</v>
      </c>
      <c r="AP63" s="126" t="e">
        <f>INDEX(Calcs!$AC$5:$AG$51, MATCH('Rotation Assembler'!$A63, Calcs!$AC$5:$AC$51, 0), MATCH('Rotation Assembler'!AP$32, Calcs!$AC$5:$AG$5, 0))</f>
        <v>#N/A</v>
      </c>
      <c r="AQ63" s="126" t="e">
        <f>INDEX(Calcs!$AC$5:$AG$51, MATCH('Rotation Assembler'!$A63, Calcs!$AC$5:$AC$51, 0), MATCH('Rotation Assembler'!AQ$32, Calcs!$AC$5:$AG$5, 0))</f>
        <v>#N/A</v>
      </c>
      <c r="AR63" s="126" t="e">
        <f>INDEX(Calcs!$AC$5:$AG$51, MATCH('Rotation Assembler'!$A63, Calcs!$AC$5:$AC$51, 0), MATCH('Rotation Assembler'!AR$32, Calcs!$AC$5:$AG$5, 0))</f>
        <v>#N/A</v>
      </c>
      <c r="AS63" s="126" t="e">
        <f>INDEX(Calcs!$AC$5:$AG$51, MATCH('Rotation Assembler'!$A63, Calcs!$AC$5:$AC$51, 0), MATCH('Rotation Assembler'!AS$32, Calcs!$AC$5:$AG$5, 0))</f>
        <v>#N/A</v>
      </c>
      <c r="AT63" s="126" t="e">
        <f>INDEX(Calcs!$AC$5:$AG$51, MATCH('Rotation Assembler'!$A63, Calcs!$AC$5:$AC$51, 0), MATCH('Rotation Assembler'!AT$32, Calcs!$AC$5:$AG$5, 0))</f>
        <v>#N/A</v>
      </c>
      <c r="AU63" s="126" t="e">
        <f>INDEX(Calcs!$AC$5:$AG$51, MATCH('Rotation Assembler'!$A63, Calcs!$AC$5:$AC$51, 0), MATCH('Rotation Assembler'!AU$32, Calcs!$AC$5:$AG$5, 0))</f>
        <v>#N/A</v>
      </c>
      <c r="AV63" s="126" t="e">
        <f>INDEX(Calcs!$AC$5:$AG$51, MATCH('Rotation Assembler'!$A63, Calcs!$AC$5:$AC$51, 0), MATCH('Rotation Assembler'!AV$32, Calcs!$AC$5:$AG$5, 0))</f>
        <v>#N/A</v>
      </c>
      <c r="AW63" s="126" t="e">
        <f>INDEX(Calcs!$AC$5:$AG$51, MATCH('Rotation Assembler'!$A63, Calcs!$AC$5:$AC$51, 0), MATCH('Rotation Assembler'!AW$32, Calcs!$AC$5:$AG$5, 0))</f>
        <v>#N/A</v>
      </c>
      <c r="AX63" s="126" t="e">
        <f>INDEX(Calcs!$AC$5:$AG$51, MATCH('Rotation Assembler'!$A63, Calcs!$AC$5:$AC$51, 0), MATCH('Rotation Assembler'!AX$32, Calcs!$AC$5:$AG$5, 0))</f>
        <v>#N/A</v>
      </c>
      <c r="AY63" s="126" t="e">
        <f>INDEX(Calcs!$AC$5:$AG$51, MATCH('Rotation Assembler'!$A63, Calcs!$AC$5:$AC$51, 0), MATCH('Rotation Assembler'!AY$32, Calcs!$AC$5:$AG$5, 0))</f>
        <v>#N/A</v>
      </c>
      <c r="AZ63" s="126" t="e">
        <f>INDEX(Calcs!$AC$5:$AG$51, MATCH('Rotation Assembler'!$A63, Calcs!$AC$5:$AC$51, 0), MATCH('Rotation Assembler'!AZ$32, Calcs!$AC$5:$AG$5, 0))</f>
        <v>#N/A</v>
      </c>
      <c r="BA63" s="126" t="e">
        <f>INDEX(Calcs!$AC$5:$AG$51, MATCH('Rotation Assembler'!$A63, Calcs!$AC$5:$AC$51, 0), MATCH('Rotation Assembler'!BA$32, Calcs!$AC$5:$AG$5, 0))</f>
        <v>#N/A</v>
      </c>
      <c r="BB63" s="126" t="e">
        <f>INDEX(Calcs!$AC$5:$AG$51, MATCH('Rotation Assembler'!$A63, Calcs!$AC$5:$AC$51, 0), MATCH('Rotation Assembler'!BB$32, Calcs!$AC$5:$AG$5, 0))</f>
        <v>#N/A</v>
      </c>
      <c r="BC63" s="126" t="e">
        <f>INDEX(Calcs!$AC$5:$AG$51, MATCH('Rotation Assembler'!$A63, Calcs!$AC$5:$AC$51, 0), MATCH('Rotation Assembler'!BC$32, Calcs!$AC$5:$AG$5, 0))</f>
        <v>#N/A</v>
      </c>
      <c r="BD63" s="126" t="e">
        <f>INDEX(Calcs!$AC$5:$AG$51, MATCH('Rotation Assembler'!$A63, Calcs!$AC$5:$AC$51, 0), MATCH('Rotation Assembler'!BD$32, Calcs!$AC$5:$AG$5, 0))</f>
        <v>#N/A</v>
      </c>
      <c r="BE63" s="126" t="e">
        <f>INDEX(Calcs!$AC$5:$AG$51, MATCH('Rotation Assembler'!$A63, Calcs!$AC$5:$AC$51, 0), MATCH('Rotation Assembler'!BE$32, Calcs!$AC$5:$AG$5, 0))</f>
        <v>#N/A</v>
      </c>
      <c r="BF63" s="126" t="e">
        <f>INDEX(Calcs!$AC$5:$AG$51, MATCH('Rotation Assembler'!$A63, Calcs!$AC$5:$AC$51, 0), MATCH('Rotation Assembler'!BF$32, Calcs!$AC$5:$AG$5, 0))</f>
        <v>#N/A</v>
      </c>
      <c r="BG63" s="126" t="e">
        <f>INDEX(Calcs!$AC$5:$AG$51, MATCH('Rotation Assembler'!$A63, Calcs!$AC$5:$AC$51, 0), MATCH('Rotation Assembler'!BG$32, Calcs!$AC$5:$AG$5, 0))</f>
        <v>#N/A</v>
      </c>
      <c r="BH63" s="126" t="e">
        <f>INDEX(Calcs!$AC$5:$AG$51, MATCH('Rotation Assembler'!$A63, Calcs!$AC$5:$AC$51, 0), MATCH('Rotation Assembler'!BH$32, Calcs!$AC$5:$AG$5, 0))</f>
        <v>#N/A</v>
      </c>
      <c r="BI63" s="126"/>
      <c r="BJ63" s="126"/>
      <c r="BK63" s="126"/>
      <c r="BL63" s="126"/>
      <c r="BM63" s="126"/>
      <c r="BN63" s="126"/>
      <c r="BO63" s="126"/>
      <c r="BP63" s="126"/>
      <c r="BQ63" s="126"/>
      <c r="BR63" s="126"/>
      <c r="BS63" s="126"/>
      <c r="BT63" s="126"/>
      <c r="BU63" s="126"/>
      <c r="BV63" s="126"/>
      <c r="BW63" s="126"/>
      <c r="BX63" s="126"/>
      <c r="BY63" s="126"/>
      <c r="BZ63" s="126"/>
      <c r="CA63" s="126"/>
      <c r="CB63" s="126"/>
      <c r="CC63" s="126"/>
      <c r="CD63" s="126"/>
      <c r="CE63" s="126"/>
      <c r="CF63" s="126"/>
      <c r="CG63" s="126"/>
      <c r="CH63" s="126"/>
      <c r="CI63" s="126"/>
      <c r="CJ63" s="126"/>
      <c r="CK63" s="126"/>
      <c r="CL63" s="126"/>
      <c r="CM63" s="126"/>
      <c r="CN63" s="126"/>
      <c r="CO63" s="126"/>
      <c r="CP63" s="126"/>
      <c r="CQ63" s="126"/>
      <c r="CR63" s="126"/>
      <c r="CS63" s="126"/>
      <c r="CT63" s="126"/>
      <c r="CU63" s="126"/>
      <c r="CV63" s="126"/>
      <c r="CW63" s="126"/>
      <c r="CX63" s="126"/>
      <c r="CY63" s="126"/>
      <c r="CZ63" s="126"/>
      <c r="DA63" s="126"/>
      <c r="DB63" s="126"/>
      <c r="DC63" s="126"/>
    </row>
    <row r="64" spans="1:107" hidden="1" outlineLevel="1" x14ac:dyDescent="0.25">
      <c r="A64" s="122" t="s">
        <v>91</v>
      </c>
      <c r="B64" s="126">
        <f>INDEX(Calcs!$AC$5:$AG$51, MATCH('Rotation Assembler'!$A64, Calcs!$AC$5:$AC$51, 0), MATCH('Rotation Assembler'!B$32, Calcs!$AC$5:$AG$5, 0))</f>
        <v>0</v>
      </c>
      <c r="C64" s="126">
        <f>INDEX(Calcs!$AC$5:$AG$51, MATCH('Rotation Assembler'!$A64, Calcs!$AC$5:$AC$51, 0), MATCH('Rotation Assembler'!C$32, Calcs!$AC$5:$AG$5, 0))</f>
        <v>0</v>
      </c>
      <c r="D64" s="126">
        <f>INDEX(Calcs!$AC$5:$AG$51, MATCH('Rotation Assembler'!$A64, Calcs!$AC$5:$AC$51, 0), MATCH('Rotation Assembler'!D$32, Calcs!$AC$5:$AG$5, 0))</f>
        <v>0</v>
      </c>
      <c r="E64" s="126">
        <f>INDEX(Calcs!$AC$5:$AG$51, MATCH('Rotation Assembler'!$A64, Calcs!$AC$5:$AC$51, 0), MATCH('Rotation Assembler'!E$32, Calcs!$AC$5:$AG$5, 0))</f>
        <v>0</v>
      </c>
      <c r="F64" s="126">
        <f>INDEX(Calcs!$AC$5:$AG$51, MATCH('Rotation Assembler'!$A64, Calcs!$AC$5:$AC$51, 0), MATCH('Rotation Assembler'!F$32, Calcs!$AC$5:$AG$5, 0))</f>
        <v>0</v>
      </c>
      <c r="G64" s="126">
        <f>INDEX(Calcs!$AC$5:$AG$51, MATCH('Rotation Assembler'!$A64, Calcs!$AC$5:$AC$51, 0), MATCH('Rotation Assembler'!G$32, Calcs!$AC$5:$AG$5, 0))</f>
        <v>0</v>
      </c>
      <c r="H64" s="126">
        <f>INDEX(Calcs!$AC$5:$AG$51, MATCH('Rotation Assembler'!$A64, Calcs!$AC$5:$AC$51, 0), MATCH('Rotation Assembler'!H$32, Calcs!$AC$5:$AG$5, 0))</f>
        <v>0</v>
      </c>
      <c r="I64" s="126">
        <f>INDEX(Calcs!$AC$5:$AG$51, MATCH('Rotation Assembler'!$A64, Calcs!$AC$5:$AC$51, 0), MATCH('Rotation Assembler'!I$32, Calcs!$AC$5:$AG$5, 0))</f>
        <v>0</v>
      </c>
      <c r="J64" s="126">
        <f>INDEX(Calcs!$AC$5:$AG$51, MATCH('Rotation Assembler'!$A64, Calcs!$AC$5:$AC$51, 0), MATCH('Rotation Assembler'!J$32, Calcs!$AC$5:$AG$5, 0))</f>
        <v>0</v>
      </c>
      <c r="K64" s="126">
        <f>INDEX(Calcs!$AC$5:$AG$51, MATCH('Rotation Assembler'!$A64, Calcs!$AC$5:$AC$51, 0), MATCH('Rotation Assembler'!K$32, Calcs!$AC$5:$AG$5, 0))</f>
        <v>0</v>
      </c>
      <c r="L64" s="126">
        <f>INDEX(Calcs!$AC$5:$AG$51, MATCH('Rotation Assembler'!$A64, Calcs!$AC$5:$AC$51, 0), MATCH('Rotation Assembler'!L$32, Calcs!$AC$5:$AG$5, 0))</f>
        <v>0</v>
      </c>
      <c r="M64" s="126">
        <f>INDEX(Calcs!$AC$5:$AG$51, MATCH('Rotation Assembler'!$A64, Calcs!$AC$5:$AC$51, 0), MATCH('Rotation Assembler'!M$32, Calcs!$AC$5:$AG$5, 0))</f>
        <v>0</v>
      </c>
      <c r="N64" s="126">
        <f>INDEX(Calcs!$AC$5:$AG$51, MATCH('Rotation Assembler'!$A64, Calcs!$AC$5:$AC$51, 0), MATCH('Rotation Assembler'!N$32, Calcs!$AC$5:$AG$5, 0))</f>
        <v>0</v>
      </c>
      <c r="O64" s="126">
        <f>INDEX(Calcs!$AC$5:$AG$51, MATCH('Rotation Assembler'!$A64, Calcs!$AC$5:$AC$51, 0), MATCH('Rotation Assembler'!O$32, Calcs!$AC$5:$AG$5, 0))</f>
        <v>0</v>
      </c>
      <c r="P64" s="126">
        <f>INDEX(Calcs!$AC$5:$AG$51, MATCH('Rotation Assembler'!$A64, Calcs!$AC$5:$AC$51, 0), MATCH('Rotation Assembler'!P$32, Calcs!$AC$5:$AG$5, 0))</f>
        <v>0</v>
      </c>
      <c r="Q64" s="126">
        <f>INDEX(Calcs!$AC$5:$AG$51, MATCH('Rotation Assembler'!$A64, Calcs!$AC$5:$AC$51, 0), MATCH('Rotation Assembler'!Q$32, Calcs!$AC$5:$AG$5, 0))</f>
        <v>0</v>
      </c>
      <c r="R64" s="126">
        <f>INDEX(Calcs!$AC$5:$AG$51, MATCH('Rotation Assembler'!$A64, Calcs!$AC$5:$AC$51, 0), MATCH('Rotation Assembler'!R$32, Calcs!$AC$5:$AG$5, 0))</f>
        <v>0</v>
      </c>
      <c r="S64" s="126">
        <f>INDEX(Calcs!$AC$5:$AG$51, MATCH('Rotation Assembler'!$A64, Calcs!$AC$5:$AC$51, 0), MATCH('Rotation Assembler'!S$32, Calcs!$AC$5:$AG$5, 0))</f>
        <v>0</v>
      </c>
      <c r="T64" s="126">
        <f>INDEX(Calcs!$AC$5:$AG$51, MATCH('Rotation Assembler'!$A64, Calcs!$AC$5:$AC$51, 0), MATCH('Rotation Assembler'!T$32, Calcs!$AC$5:$AG$5, 0))</f>
        <v>0</v>
      </c>
      <c r="U64" s="126">
        <f>INDEX(Calcs!$AC$5:$AG$51, MATCH('Rotation Assembler'!$A64, Calcs!$AC$5:$AC$51, 0), MATCH('Rotation Assembler'!U$32, Calcs!$AC$5:$AG$5, 0))</f>
        <v>0</v>
      </c>
      <c r="V64" s="126">
        <f>INDEX(Calcs!$AC$5:$AG$51, MATCH('Rotation Assembler'!$A64, Calcs!$AC$5:$AC$51, 0), MATCH('Rotation Assembler'!V$32, Calcs!$AC$5:$AG$5, 0))</f>
        <v>0</v>
      </c>
      <c r="W64" s="126">
        <f>INDEX(Calcs!$AC$5:$AG$51, MATCH('Rotation Assembler'!$A64, Calcs!$AC$5:$AC$51, 0), MATCH('Rotation Assembler'!W$32, Calcs!$AC$5:$AG$5, 0))</f>
        <v>0</v>
      </c>
      <c r="X64" s="126">
        <f>INDEX(Calcs!$AC$5:$AG$51, MATCH('Rotation Assembler'!$A64, Calcs!$AC$5:$AC$51, 0), MATCH('Rotation Assembler'!X$32, Calcs!$AC$5:$AG$5, 0))</f>
        <v>0</v>
      </c>
      <c r="Y64" s="126">
        <f>INDEX(Calcs!$AC$5:$AG$51, MATCH('Rotation Assembler'!$A64, Calcs!$AC$5:$AC$51, 0), MATCH('Rotation Assembler'!Y$32, Calcs!$AC$5:$AG$5, 0))</f>
        <v>0</v>
      </c>
      <c r="Z64" s="126">
        <f>INDEX(Calcs!$AC$5:$AG$51, MATCH('Rotation Assembler'!$A64, Calcs!$AC$5:$AC$51, 0), MATCH('Rotation Assembler'!Z$32, Calcs!$AC$5:$AG$5, 0))</f>
        <v>0</v>
      </c>
      <c r="AA64" s="126">
        <f>INDEX(Calcs!$AC$5:$AG$51, MATCH('Rotation Assembler'!$A64, Calcs!$AC$5:$AC$51, 0), MATCH('Rotation Assembler'!AA$32, Calcs!$AC$5:$AG$5, 0))</f>
        <v>0</v>
      </c>
      <c r="AB64" s="126">
        <f>INDEX(Calcs!$AC$5:$AG$51, MATCH('Rotation Assembler'!$A64, Calcs!$AC$5:$AC$51, 0), MATCH('Rotation Assembler'!AB$32, Calcs!$AC$5:$AG$5, 0))</f>
        <v>0</v>
      </c>
      <c r="AC64" s="126">
        <f>INDEX(Calcs!$AC$5:$AG$51, MATCH('Rotation Assembler'!$A64, Calcs!$AC$5:$AC$51, 0), MATCH('Rotation Assembler'!AC$32, Calcs!$AC$5:$AG$5, 0))</f>
        <v>0</v>
      </c>
      <c r="AD64" s="126">
        <f>INDEX(Calcs!$AC$5:$AG$51, MATCH('Rotation Assembler'!$A64, Calcs!$AC$5:$AC$51, 0), MATCH('Rotation Assembler'!AD$32, Calcs!$AC$5:$AG$5, 0))</f>
        <v>0</v>
      </c>
      <c r="AE64" s="126">
        <f>INDEX(Calcs!$AC$5:$AG$51, MATCH('Rotation Assembler'!$A64, Calcs!$AC$5:$AC$51, 0), MATCH('Rotation Assembler'!AE$32, Calcs!$AC$5:$AG$5, 0))</f>
        <v>0</v>
      </c>
      <c r="AF64" s="126">
        <f>INDEX(Calcs!$AC$5:$AG$51, MATCH('Rotation Assembler'!$A64, Calcs!$AC$5:$AC$51, 0), MATCH('Rotation Assembler'!AF$32, Calcs!$AC$5:$AG$5, 0))</f>
        <v>0</v>
      </c>
      <c r="AG64" s="126">
        <f>INDEX(Calcs!$AC$5:$AG$51, MATCH('Rotation Assembler'!$A64, Calcs!$AC$5:$AC$51, 0), MATCH('Rotation Assembler'!AG$32, Calcs!$AC$5:$AG$5, 0))</f>
        <v>0</v>
      </c>
      <c r="AH64" s="126">
        <f>INDEX(Calcs!$AC$5:$AG$51, MATCH('Rotation Assembler'!$A64, Calcs!$AC$5:$AC$51, 0), MATCH('Rotation Assembler'!AH$32, Calcs!$AC$5:$AG$5, 0))</f>
        <v>0</v>
      </c>
      <c r="AI64" s="126">
        <f>INDEX(Calcs!$AC$5:$AG$51, MATCH('Rotation Assembler'!$A64, Calcs!$AC$5:$AC$51, 0), MATCH('Rotation Assembler'!AI$32, Calcs!$AC$5:$AG$5, 0))</f>
        <v>0</v>
      </c>
      <c r="AJ64" s="126" t="e">
        <f>INDEX(Calcs!$AC$5:$AG$51, MATCH('Rotation Assembler'!$A64, Calcs!$AC$5:$AC$51, 0), MATCH('Rotation Assembler'!AJ$32, Calcs!$AC$5:$AG$5, 0))</f>
        <v>#N/A</v>
      </c>
      <c r="AK64" s="126" t="e">
        <f>INDEX(Calcs!$AC$5:$AG$51, MATCH('Rotation Assembler'!$A64, Calcs!$AC$5:$AC$51, 0), MATCH('Rotation Assembler'!AK$32, Calcs!$AC$5:$AG$5, 0))</f>
        <v>#N/A</v>
      </c>
      <c r="AL64" s="126" t="e">
        <f>INDEX(Calcs!$AC$5:$AG$51, MATCH('Rotation Assembler'!$A64, Calcs!$AC$5:$AC$51, 0), MATCH('Rotation Assembler'!AL$32, Calcs!$AC$5:$AG$5, 0))</f>
        <v>#N/A</v>
      </c>
      <c r="AM64" s="126" t="e">
        <f>INDEX(Calcs!$AC$5:$AG$51, MATCH('Rotation Assembler'!$A64, Calcs!$AC$5:$AC$51, 0), MATCH('Rotation Assembler'!AM$32, Calcs!$AC$5:$AG$5, 0))</f>
        <v>#N/A</v>
      </c>
      <c r="AN64" s="126" t="e">
        <f>INDEX(Calcs!$AC$5:$AG$51, MATCH('Rotation Assembler'!$A64, Calcs!$AC$5:$AC$51, 0), MATCH('Rotation Assembler'!AN$32, Calcs!$AC$5:$AG$5, 0))</f>
        <v>#N/A</v>
      </c>
      <c r="AO64" s="126" t="e">
        <f>INDEX(Calcs!$AC$5:$AG$51, MATCH('Rotation Assembler'!$A64, Calcs!$AC$5:$AC$51, 0), MATCH('Rotation Assembler'!AO$32, Calcs!$AC$5:$AG$5, 0))</f>
        <v>#N/A</v>
      </c>
      <c r="AP64" s="126" t="e">
        <f>INDEX(Calcs!$AC$5:$AG$51, MATCH('Rotation Assembler'!$A64, Calcs!$AC$5:$AC$51, 0), MATCH('Rotation Assembler'!AP$32, Calcs!$AC$5:$AG$5, 0))</f>
        <v>#N/A</v>
      </c>
      <c r="AQ64" s="126" t="e">
        <f>INDEX(Calcs!$AC$5:$AG$51, MATCH('Rotation Assembler'!$A64, Calcs!$AC$5:$AC$51, 0), MATCH('Rotation Assembler'!AQ$32, Calcs!$AC$5:$AG$5, 0))</f>
        <v>#N/A</v>
      </c>
      <c r="AR64" s="126" t="e">
        <f>INDEX(Calcs!$AC$5:$AG$51, MATCH('Rotation Assembler'!$A64, Calcs!$AC$5:$AC$51, 0), MATCH('Rotation Assembler'!AR$32, Calcs!$AC$5:$AG$5, 0))</f>
        <v>#N/A</v>
      </c>
      <c r="AS64" s="126" t="e">
        <f>INDEX(Calcs!$AC$5:$AG$51, MATCH('Rotation Assembler'!$A64, Calcs!$AC$5:$AC$51, 0), MATCH('Rotation Assembler'!AS$32, Calcs!$AC$5:$AG$5, 0))</f>
        <v>#N/A</v>
      </c>
      <c r="AT64" s="126" t="e">
        <f>INDEX(Calcs!$AC$5:$AG$51, MATCH('Rotation Assembler'!$A64, Calcs!$AC$5:$AC$51, 0), MATCH('Rotation Assembler'!AT$32, Calcs!$AC$5:$AG$5, 0))</f>
        <v>#N/A</v>
      </c>
      <c r="AU64" s="126" t="e">
        <f>INDEX(Calcs!$AC$5:$AG$51, MATCH('Rotation Assembler'!$A64, Calcs!$AC$5:$AC$51, 0), MATCH('Rotation Assembler'!AU$32, Calcs!$AC$5:$AG$5, 0))</f>
        <v>#N/A</v>
      </c>
      <c r="AV64" s="126" t="e">
        <f>INDEX(Calcs!$AC$5:$AG$51, MATCH('Rotation Assembler'!$A64, Calcs!$AC$5:$AC$51, 0), MATCH('Rotation Assembler'!AV$32, Calcs!$AC$5:$AG$5, 0))</f>
        <v>#N/A</v>
      </c>
      <c r="AW64" s="126" t="e">
        <f>INDEX(Calcs!$AC$5:$AG$51, MATCH('Rotation Assembler'!$A64, Calcs!$AC$5:$AC$51, 0), MATCH('Rotation Assembler'!AW$32, Calcs!$AC$5:$AG$5, 0))</f>
        <v>#N/A</v>
      </c>
      <c r="AX64" s="126" t="e">
        <f>INDEX(Calcs!$AC$5:$AG$51, MATCH('Rotation Assembler'!$A64, Calcs!$AC$5:$AC$51, 0), MATCH('Rotation Assembler'!AX$32, Calcs!$AC$5:$AG$5, 0))</f>
        <v>#N/A</v>
      </c>
      <c r="AY64" s="126" t="e">
        <f>INDEX(Calcs!$AC$5:$AG$51, MATCH('Rotation Assembler'!$A64, Calcs!$AC$5:$AC$51, 0), MATCH('Rotation Assembler'!AY$32, Calcs!$AC$5:$AG$5, 0))</f>
        <v>#N/A</v>
      </c>
      <c r="AZ64" s="126" t="e">
        <f>INDEX(Calcs!$AC$5:$AG$51, MATCH('Rotation Assembler'!$A64, Calcs!$AC$5:$AC$51, 0), MATCH('Rotation Assembler'!AZ$32, Calcs!$AC$5:$AG$5, 0))</f>
        <v>#N/A</v>
      </c>
      <c r="BA64" s="126" t="e">
        <f>INDEX(Calcs!$AC$5:$AG$51, MATCH('Rotation Assembler'!$A64, Calcs!$AC$5:$AC$51, 0), MATCH('Rotation Assembler'!BA$32, Calcs!$AC$5:$AG$5, 0))</f>
        <v>#N/A</v>
      </c>
      <c r="BB64" s="126" t="e">
        <f>INDEX(Calcs!$AC$5:$AG$51, MATCH('Rotation Assembler'!$A64, Calcs!$AC$5:$AC$51, 0), MATCH('Rotation Assembler'!BB$32, Calcs!$AC$5:$AG$5, 0))</f>
        <v>#N/A</v>
      </c>
      <c r="BC64" s="126" t="e">
        <f>INDEX(Calcs!$AC$5:$AG$51, MATCH('Rotation Assembler'!$A64, Calcs!$AC$5:$AC$51, 0), MATCH('Rotation Assembler'!BC$32, Calcs!$AC$5:$AG$5, 0))</f>
        <v>#N/A</v>
      </c>
      <c r="BD64" s="126" t="e">
        <f>INDEX(Calcs!$AC$5:$AG$51, MATCH('Rotation Assembler'!$A64, Calcs!$AC$5:$AC$51, 0), MATCH('Rotation Assembler'!BD$32, Calcs!$AC$5:$AG$5, 0))</f>
        <v>#N/A</v>
      </c>
      <c r="BE64" s="126" t="e">
        <f>INDEX(Calcs!$AC$5:$AG$51, MATCH('Rotation Assembler'!$A64, Calcs!$AC$5:$AC$51, 0), MATCH('Rotation Assembler'!BE$32, Calcs!$AC$5:$AG$5, 0))</f>
        <v>#N/A</v>
      </c>
      <c r="BF64" s="126" t="e">
        <f>INDEX(Calcs!$AC$5:$AG$51, MATCH('Rotation Assembler'!$A64, Calcs!$AC$5:$AC$51, 0), MATCH('Rotation Assembler'!BF$32, Calcs!$AC$5:$AG$5, 0))</f>
        <v>#N/A</v>
      </c>
      <c r="BG64" s="126" t="e">
        <f>INDEX(Calcs!$AC$5:$AG$51, MATCH('Rotation Assembler'!$A64, Calcs!$AC$5:$AC$51, 0), MATCH('Rotation Assembler'!BG$32, Calcs!$AC$5:$AG$5, 0))</f>
        <v>#N/A</v>
      </c>
      <c r="BH64" s="126" t="e">
        <f>INDEX(Calcs!$AC$5:$AG$51, MATCH('Rotation Assembler'!$A64, Calcs!$AC$5:$AC$51, 0), MATCH('Rotation Assembler'!BH$32, Calcs!$AC$5:$AG$5, 0))</f>
        <v>#N/A</v>
      </c>
      <c r="BI64" s="126"/>
      <c r="BJ64" s="126"/>
      <c r="BK64" s="126"/>
      <c r="BL64" s="126"/>
      <c r="BM64" s="126"/>
      <c r="BN64" s="126"/>
      <c r="BO64" s="126"/>
      <c r="BP64" s="126"/>
      <c r="BQ64" s="126"/>
      <c r="BR64" s="126"/>
      <c r="BS64" s="126"/>
      <c r="BT64" s="126"/>
      <c r="BU64" s="126"/>
      <c r="BV64" s="126"/>
      <c r="BW64" s="126"/>
      <c r="BX64" s="126"/>
      <c r="BY64" s="126"/>
      <c r="BZ64" s="126"/>
      <c r="CA64" s="126"/>
      <c r="CB64" s="126"/>
      <c r="CC64" s="126"/>
      <c r="CD64" s="126"/>
      <c r="CE64" s="126"/>
      <c r="CF64" s="126"/>
      <c r="CG64" s="126"/>
      <c r="CH64" s="126"/>
      <c r="CI64" s="126"/>
      <c r="CJ64" s="126"/>
      <c r="CK64" s="126"/>
      <c r="CL64" s="126"/>
      <c r="CM64" s="126"/>
      <c r="CN64" s="126"/>
      <c r="CO64" s="126"/>
      <c r="CP64" s="126"/>
      <c r="CQ64" s="126"/>
      <c r="CR64" s="126"/>
      <c r="CS64" s="126"/>
      <c r="CT64" s="126"/>
      <c r="CU64" s="126"/>
      <c r="CV64" s="126"/>
      <c r="CW64" s="126"/>
      <c r="CX64" s="126"/>
      <c r="CY64" s="126"/>
      <c r="CZ64" s="126"/>
      <c r="DA64" s="126"/>
      <c r="DB64" s="126"/>
      <c r="DC64" s="126"/>
    </row>
    <row r="65" spans="1:107" hidden="1" outlineLevel="1" x14ac:dyDescent="0.25">
      <c r="A65" s="122" t="s">
        <v>453</v>
      </c>
      <c r="B65" s="126">
        <f>INDEX(Calcs!$AC$5:$AG$51, MATCH('Rotation Assembler'!$A65, Calcs!$AC$5:$AC$51, 0), MATCH('Rotation Assembler'!B$32, Calcs!$AC$5:$AG$5, 0))</f>
        <v>0</v>
      </c>
      <c r="C65" s="126">
        <f>INDEX(Calcs!$AC$5:$AG$51, MATCH('Rotation Assembler'!$A65, Calcs!$AC$5:$AC$51, 0), MATCH('Rotation Assembler'!C$32, Calcs!$AC$5:$AG$5, 0))</f>
        <v>0</v>
      </c>
      <c r="D65" s="126">
        <f>INDEX(Calcs!$AC$5:$AG$51, MATCH('Rotation Assembler'!$A65, Calcs!$AC$5:$AC$51, 0), MATCH('Rotation Assembler'!D$32, Calcs!$AC$5:$AG$5, 0))</f>
        <v>0</v>
      </c>
      <c r="E65" s="126">
        <f>INDEX(Calcs!$AC$5:$AG$51, MATCH('Rotation Assembler'!$A65, Calcs!$AC$5:$AC$51, 0), MATCH('Rotation Assembler'!E$32, Calcs!$AC$5:$AG$5, 0))</f>
        <v>0</v>
      </c>
      <c r="F65" s="126">
        <f>INDEX(Calcs!$AC$5:$AG$51, MATCH('Rotation Assembler'!$A65, Calcs!$AC$5:$AC$51, 0), MATCH('Rotation Assembler'!F$32, Calcs!$AC$5:$AG$5, 0))</f>
        <v>0</v>
      </c>
      <c r="G65" s="126">
        <f>INDEX(Calcs!$AC$5:$AG$51, MATCH('Rotation Assembler'!$A65, Calcs!$AC$5:$AC$51, 0), MATCH('Rotation Assembler'!G$32, Calcs!$AC$5:$AG$5, 0))</f>
        <v>0</v>
      </c>
      <c r="H65" s="126">
        <f>INDEX(Calcs!$AC$5:$AG$51, MATCH('Rotation Assembler'!$A65, Calcs!$AC$5:$AC$51, 0), MATCH('Rotation Assembler'!H$32, Calcs!$AC$5:$AG$5, 0))</f>
        <v>0</v>
      </c>
      <c r="I65" s="126">
        <f>INDEX(Calcs!$AC$5:$AG$51, MATCH('Rotation Assembler'!$A65, Calcs!$AC$5:$AC$51, 0), MATCH('Rotation Assembler'!I$32, Calcs!$AC$5:$AG$5, 0))</f>
        <v>0</v>
      </c>
      <c r="J65" s="126">
        <f>INDEX(Calcs!$AC$5:$AG$51, MATCH('Rotation Assembler'!$A65, Calcs!$AC$5:$AC$51, 0), MATCH('Rotation Assembler'!J$32, Calcs!$AC$5:$AG$5, 0))</f>
        <v>0</v>
      </c>
      <c r="K65" s="126">
        <f>INDEX(Calcs!$AC$5:$AG$51, MATCH('Rotation Assembler'!$A65, Calcs!$AC$5:$AC$51, 0), MATCH('Rotation Assembler'!K$32, Calcs!$AC$5:$AG$5, 0))</f>
        <v>0</v>
      </c>
      <c r="L65" s="126">
        <f>INDEX(Calcs!$AC$5:$AG$51, MATCH('Rotation Assembler'!$A65, Calcs!$AC$5:$AC$51, 0), MATCH('Rotation Assembler'!L$32, Calcs!$AC$5:$AG$5, 0))</f>
        <v>0</v>
      </c>
      <c r="M65" s="126">
        <f>INDEX(Calcs!$AC$5:$AG$51, MATCH('Rotation Assembler'!$A65, Calcs!$AC$5:$AC$51, 0), MATCH('Rotation Assembler'!M$32, Calcs!$AC$5:$AG$5, 0))</f>
        <v>0</v>
      </c>
      <c r="N65" s="126">
        <f>INDEX(Calcs!$AC$5:$AG$51, MATCH('Rotation Assembler'!$A65, Calcs!$AC$5:$AC$51, 0), MATCH('Rotation Assembler'!N$32, Calcs!$AC$5:$AG$5, 0))</f>
        <v>0</v>
      </c>
      <c r="O65" s="126">
        <f>INDEX(Calcs!$AC$5:$AG$51, MATCH('Rotation Assembler'!$A65, Calcs!$AC$5:$AC$51, 0), MATCH('Rotation Assembler'!O$32, Calcs!$AC$5:$AG$5, 0))</f>
        <v>0</v>
      </c>
      <c r="P65" s="126">
        <f>INDEX(Calcs!$AC$5:$AG$51, MATCH('Rotation Assembler'!$A65, Calcs!$AC$5:$AC$51, 0), MATCH('Rotation Assembler'!P$32, Calcs!$AC$5:$AG$5, 0))</f>
        <v>0</v>
      </c>
      <c r="Q65" s="126">
        <f>INDEX(Calcs!$AC$5:$AG$51, MATCH('Rotation Assembler'!$A65, Calcs!$AC$5:$AC$51, 0), MATCH('Rotation Assembler'!Q$32, Calcs!$AC$5:$AG$5, 0))</f>
        <v>0</v>
      </c>
      <c r="R65" s="126">
        <f>INDEX(Calcs!$AC$5:$AG$51, MATCH('Rotation Assembler'!$A65, Calcs!$AC$5:$AC$51, 0), MATCH('Rotation Assembler'!R$32, Calcs!$AC$5:$AG$5, 0))</f>
        <v>0</v>
      </c>
      <c r="S65" s="126">
        <f>INDEX(Calcs!$AC$5:$AG$51, MATCH('Rotation Assembler'!$A65, Calcs!$AC$5:$AC$51, 0), MATCH('Rotation Assembler'!S$32, Calcs!$AC$5:$AG$5, 0))</f>
        <v>0</v>
      </c>
      <c r="T65" s="126">
        <f>INDEX(Calcs!$AC$5:$AG$51, MATCH('Rotation Assembler'!$A65, Calcs!$AC$5:$AC$51, 0), MATCH('Rotation Assembler'!T$32, Calcs!$AC$5:$AG$5, 0))</f>
        <v>0</v>
      </c>
      <c r="U65" s="126">
        <f>INDEX(Calcs!$AC$5:$AG$51, MATCH('Rotation Assembler'!$A65, Calcs!$AC$5:$AC$51, 0), MATCH('Rotation Assembler'!U$32, Calcs!$AC$5:$AG$5, 0))</f>
        <v>0</v>
      </c>
      <c r="V65" s="126">
        <f>INDEX(Calcs!$AC$5:$AG$51, MATCH('Rotation Assembler'!$A65, Calcs!$AC$5:$AC$51, 0), MATCH('Rotation Assembler'!V$32, Calcs!$AC$5:$AG$5, 0))</f>
        <v>0</v>
      </c>
      <c r="W65" s="126">
        <f>INDEX(Calcs!$AC$5:$AG$51, MATCH('Rotation Assembler'!$A65, Calcs!$AC$5:$AC$51, 0), MATCH('Rotation Assembler'!W$32, Calcs!$AC$5:$AG$5, 0))</f>
        <v>0</v>
      </c>
      <c r="X65" s="126">
        <f>INDEX(Calcs!$AC$5:$AG$51, MATCH('Rotation Assembler'!$A65, Calcs!$AC$5:$AC$51, 0), MATCH('Rotation Assembler'!X$32, Calcs!$AC$5:$AG$5, 0))</f>
        <v>0</v>
      </c>
      <c r="Y65" s="126">
        <f>INDEX(Calcs!$AC$5:$AG$51, MATCH('Rotation Assembler'!$A65, Calcs!$AC$5:$AC$51, 0), MATCH('Rotation Assembler'!Y$32, Calcs!$AC$5:$AG$5, 0))</f>
        <v>0</v>
      </c>
      <c r="Z65" s="126">
        <f>INDEX(Calcs!$AC$5:$AG$51, MATCH('Rotation Assembler'!$A65, Calcs!$AC$5:$AC$51, 0), MATCH('Rotation Assembler'!Z$32, Calcs!$AC$5:$AG$5, 0))</f>
        <v>0</v>
      </c>
      <c r="AA65" s="126">
        <f>INDEX(Calcs!$AC$5:$AG$51, MATCH('Rotation Assembler'!$A65, Calcs!$AC$5:$AC$51, 0), MATCH('Rotation Assembler'!AA$32, Calcs!$AC$5:$AG$5, 0))</f>
        <v>0</v>
      </c>
      <c r="AB65" s="126">
        <f>INDEX(Calcs!$AC$5:$AG$51, MATCH('Rotation Assembler'!$A65, Calcs!$AC$5:$AC$51, 0), MATCH('Rotation Assembler'!AB$32, Calcs!$AC$5:$AG$5, 0))</f>
        <v>0</v>
      </c>
      <c r="AC65" s="126">
        <f>INDEX(Calcs!$AC$5:$AG$51, MATCH('Rotation Assembler'!$A65, Calcs!$AC$5:$AC$51, 0), MATCH('Rotation Assembler'!AC$32, Calcs!$AC$5:$AG$5, 0))</f>
        <v>0</v>
      </c>
      <c r="AD65" s="126">
        <f>INDEX(Calcs!$AC$5:$AG$51, MATCH('Rotation Assembler'!$A65, Calcs!$AC$5:$AC$51, 0), MATCH('Rotation Assembler'!AD$32, Calcs!$AC$5:$AG$5, 0))</f>
        <v>0</v>
      </c>
      <c r="AE65" s="126">
        <f>INDEX(Calcs!$AC$5:$AG$51, MATCH('Rotation Assembler'!$A65, Calcs!$AC$5:$AC$51, 0), MATCH('Rotation Assembler'!AE$32, Calcs!$AC$5:$AG$5, 0))</f>
        <v>0</v>
      </c>
      <c r="AF65" s="126">
        <f>INDEX(Calcs!$AC$5:$AG$51, MATCH('Rotation Assembler'!$A65, Calcs!$AC$5:$AC$51, 0), MATCH('Rotation Assembler'!AF$32, Calcs!$AC$5:$AG$5, 0))</f>
        <v>0</v>
      </c>
      <c r="AG65" s="126">
        <f>INDEX(Calcs!$AC$5:$AG$51, MATCH('Rotation Assembler'!$A65, Calcs!$AC$5:$AC$51, 0), MATCH('Rotation Assembler'!AG$32, Calcs!$AC$5:$AG$5, 0))</f>
        <v>0</v>
      </c>
      <c r="AH65" s="126">
        <f>INDEX(Calcs!$AC$5:$AG$51, MATCH('Rotation Assembler'!$A65, Calcs!$AC$5:$AC$51, 0), MATCH('Rotation Assembler'!AH$32, Calcs!$AC$5:$AG$5, 0))</f>
        <v>0</v>
      </c>
      <c r="AI65" s="126">
        <f>INDEX(Calcs!$AC$5:$AG$51, MATCH('Rotation Assembler'!$A65, Calcs!$AC$5:$AC$51, 0), MATCH('Rotation Assembler'!AI$32, Calcs!$AC$5:$AG$5, 0))</f>
        <v>0</v>
      </c>
      <c r="AJ65" s="126" t="e">
        <f>INDEX(Calcs!$AC$5:$AG$51, MATCH('Rotation Assembler'!$A65, Calcs!$AC$5:$AC$51, 0), MATCH('Rotation Assembler'!AJ$32, Calcs!$AC$5:$AG$5, 0))</f>
        <v>#N/A</v>
      </c>
      <c r="AK65" s="126" t="e">
        <f>INDEX(Calcs!$AC$5:$AG$51, MATCH('Rotation Assembler'!$A65, Calcs!$AC$5:$AC$51, 0), MATCH('Rotation Assembler'!AK$32, Calcs!$AC$5:$AG$5, 0))</f>
        <v>#N/A</v>
      </c>
      <c r="AL65" s="126" t="e">
        <f>INDEX(Calcs!$AC$5:$AG$51, MATCH('Rotation Assembler'!$A65, Calcs!$AC$5:$AC$51, 0), MATCH('Rotation Assembler'!AL$32, Calcs!$AC$5:$AG$5, 0))</f>
        <v>#N/A</v>
      </c>
      <c r="AM65" s="126" t="e">
        <f>INDEX(Calcs!$AC$5:$AG$51, MATCH('Rotation Assembler'!$A65, Calcs!$AC$5:$AC$51, 0), MATCH('Rotation Assembler'!AM$32, Calcs!$AC$5:$AG$5, 0))</f>
        <v>#N/A</v>
      </c>
      <c r="AN65" s="126" t="e">
        <f>INDEX(Calcs!$AC$5:$AG$51, MATCH('Rotation Assembler'!$A65, Calcs!$AC$5:$AC$51, 0), MATCH('Rotation Assembler'!AN$32, Calcs!$AC$5:$AG$5, 0))</f>
        <v>#N/A</v>
      </c>
      <c r="AO65" s="126" t="e">
        <f>INDEX(Calcs!$AC$5:$AG$51, MATCH('Rotation Assembler'!$A65, Calcs!$AC$5:$AC$51, 0), MATCH('Rotation Assembler'!AO$32, Calcs!$AC$5:$AG$5, 0))</f>
        <v>#N/A</v>
      </c>
      <c r="AP65" s="126" t="e">
        <f>INDEX(Calcs!$AC$5:$AG$51, MATCH('Rotation Assembler'!$A65, Calcs!$AC$5:$AC$51, 0), MATCH('Rotation Assembler'!AP$32, Calcs!$AC$5:$AG$5, 0))</f>
        <v>#N/A</v>
      </c>
      <c r="AQ65" s="126" t="e">
        <f>INDEX(Calcs!$AC$5:$AG$51, MATCH('Rotation Assembler'!$A65, Calcs!$AC$5:$AC$51, 0), MATCH('Rotation Assembler'!AQ$32, Calcs!$AC$5:$AG$5, 0))</f>
        <v>#N/A</v>
      </c>
      <c r="AR65" s="126" t="e">
        <f>INDEX(Calcs!$AC$5:$AG$51, MATCH('Rotation Assembler'!$A65, Calcs!$AC$5:$AC$51, 0), MATCH('Rotation Assembler'!AR$32, Calcs!$AC$5:$AG$5, 0))</f>
        <v>#N/A</v>
      </c>
      <c r="AS65" s="126" t="e">
        <f>INDEX(Calcs!$AC$5:$AG$51, MATCH('Rotation Assembler'!$A65, Calcs!$AC$5:$AC$51, 0), MATCH('Rotation Assembler'!AS$32, Calcs!$AC$5:$AG$5, 0))</f>
        <v>#N/A</v>
      </c>
      <c r="AT65" s="126" t="e">
        <f>INDEX(Calcs!$AC$5:$AG$51, MATCH('Rotation Assembler'!$A65, Calcs!$AC$5:$AC$51, 0), MATCH('Rotation Assembler'!AT$32, Calcs!$AC$5:$AG$5, 0))</f>
        <v>#N/A</v>
      </c>
      <c r="AU65" s="126" t="e">
        <f>INDEX(Calcs!$AC$5:$AG$51, MATCH('Rotation Assembler'!$A65, Calcs!$AC$5:$AC$51, 0), MATCH('Rotation Assembler'!AU$32, Calcs!$AC$5:$AG$5, 0))</f>
        <v>#N/A</v>
      </c>
      <c r="AV65" s="126" t="e">
        <f>INDEX(Calcs!$AC$5:$AG$51, MATCH('Rotation Assembler'!$A65, Calcs!$AC$5:$AC$51, 0), MATCH('Rotation Assembler'!AV$32, Calcs!$AC$5:$AG$5, 0))</f>
        <v>#N/A</v>
      </c>
      <c r="AW65" s="126" t="e">
        <f>INDEX(Calcs!$AC$5:$AG$51, MATCH('Rotation Assembler'!$A65, Calcs!$AC$5:$AC$51, 0), MATCH('Rotation Assembler'!AW$32, Calcs!$AC$5:$AG$5, 0))</f>
        <v>#N/A</v>
      </c>
      <c r="AX65" s="126" t="e">
        <f>INDEX(Calcs!$AC$5:$AG$51, MATCH('Rotation Assembler'!$A65, Calcs!$AC$5:$AC$51, 0), MATCH('Rotation Assembler'!AX$32, Calcs!$AC$5:$AG$5, 0))</f>
        <v>#N/A</v>
      </c>
      <c r="AY65" s="126" t="e">
        <f>INDEX(Calcs!$AC$5:$AG$51, MATCH('Rotation Assembler'!$A65, Calcs!$AC$5:$AC$51, 0), MATCH('Rotation Assembler'!AY$32, Calcs!$AC$5:$AG$5, 0))</f>
        <v>#N/A</v>
      </c>
      <c r="AZ65" s="126" t="e">
        <f>INDEX(Calcs!$AC$5:$AG$51, MATCH('Rotation Assembler'!$A65, Calcs!$AC$5:$AC$51, 0), MATCH('Rotation Assembler'!AZ$32, Calcs!$AC$5:$AG$5, 0))</f>
        <v>#N/A</v>
      </c>
      <c r="BA65" s="126" t="e">
        <f>INDEX(Calcs!$AC$5:$AG$51, MATCH('Rotation Assembler'!$A65, Calcs!$AC$5:$AC$51, 0), MATCH('Rotation Assembler'!BA$32, Calcs!$AC$5:$AG$5, 0))</f>
        <v>#N/A</v>
      </c>
      <c r="BB65" s="126" t="e">
        <f>INDEX(Calcs!$AC$5:$AG$51, MATCH('Rotation Assembler'!$A65, Calcs!$AC$5:$AC$51, 0), MATCH('Rotation Assembler'!BB$32, Calcs!$AC$5:$AG$5, 0))</f>
        <v>#N/A</v>
      </c>
      <c r="BC65" s="126" t="e">
        <f>INDEX(Calcs!$AC$5:$AG$51, MATCH('Rotation Assembler'!$A65, Calcs!$AC$5:$AC$51, 0), MATCH('Rotation Assembler'!BC$32, Calcs!$AC$5:$AG$5, 0))</f>
        <v>#N/A</v>
      </c>
      <c r="BD65" s="126" t="e">
        <f>INDEX(Calcs!$AC$5:$AG$51, MATCH('Rotation Assembler'!$A65, Calcs!$AC$5:$AC$51, 0), MATCH('Rotation Assembler'!BD$32, Calcs!$AC$5:$AG$5, 0))</f>
        <v>#N/A</v>
      </c>
      <c r="BE65" s="126" t="e">
        <f>INDEX(Calcs!$AC$5:$AG$51, MATCH('Rotation Assembler'!$A65, Calcs!$AC$5:$AC$51, 0), MATCH('Rotation Assembler'!BE$32, Calcs!$AC$5:$AG$5, 0))</f>
        <v>#N/A</v>
      </c>
      <c r="BF65" s="126" t="e">
        <f>INDEX(Calcs!$AC$5:$AG$51, MATCH('Rotation Assembler'!$A65, Calcs!$AC$5:$AC$51, 0), MATCH('Rotation Assembler'!BF$32, Calcs!$AC$5:$AG$5, 0))</f>
        <v>#N/A</v>
      </c>
      <c r="BG65" s="126" t="e">
        <f>INDEX(Calcs!$AC$5:$AG$51, MATCH('Rotation Assembler'!$A65, Calcs!$AC$5:$AC$51, 0), MATCH('Rotation Assembler'!BG$32, Calcs!$AC$5:$AG$5, 0))</f>
        <v>#N/A</v>
      </c>
      <c r="BH65" s="126" t="e">
        <f>INDEX(Calcs!$AC$5:$AG$51, MATCH('Rotation Assembler'!$A65, Calcs!$AC$5:$AC$51, 0), MATCH('Rotation Assembler'!BH$32, Calcs!$AC$5:$AG$5, 0))</f>
        <v>#N/A</v>
      </c>
      <c r="BI65" s="126"/>
      <c r="BJ65" s="126"/>
      <c r="BK65" s="126"/>
      <c r="BL65" s="126"/>
      <c r="BM65" s="126"/>
      <c r="BN65" s="126"/>
      <c r="BO65" s="126"/>
      <c r="BP65" s="126"/>
      <c r="BQ65" s="126"/>
      <c r="BR65" s="126"/>
      <c r="BS65" s="126"/>
      <c r="BT65" s="126"/>
      <c r="BU65" s="126"/>
      <c r="BV65" s="126"/>
      <c r="BW65" s="126"/>
      <c r="BX65" s="126"/>
      <c r="BY65" s="126"/>
      <c r="BZ65" s="126"/>
      <c r="CA65" s="126"/>
      <c r="CB65" s="126"/>
      <c r="CC65" s="126"/>
      <c r="CD65" s="126"/>
      <c r="CE65" s="126"/>
      <c r="CF65" s="126"/>
      <c r="CG65" s="126"/>
      <c r="CH65" s="126"/>
      <c r="CI65" s="126"/>
      <c r="CJ65" s="126"/>
      <c r="CK65" s="126"/>
      <c r="CL65" s="126"/>
      <c r="CM65" s="126"/>
      <c r="CN65" s="126"/>
      <c r="CO65" s="126"/>
      <c r="CP65" s="126"/>
      <c r="CQ65" s="126"/>
      <c r="CR65" s="126"/>
      <c r="CS65" s="126"/>
      <c r="CT65" s="126"/>
      <c r="CU65" s="126"/>
      <c r="CV65" s="126"/>
      <c r="CW65" s="126"/>
      <c r="CX65" s="126"/>
      <c r="CY65" s="126"/>
      <c r="CZ65" s="126"/>
      <c r="DA65" s="126"/>
      <c r="DB65" s="126"/>
      <c r="DC65" s="126"/>
    </row>
    <row r="66" spans="1:107" hidden="1" outlineLevel="1" x14ac:dyDescent="0.25">
      <c r="A66" s="122" t="s">
        <v>93</v>
      </c>
      <c r="B66" s="126">
        <f>INDEX(Calcs!$AC$5:$AG$51, MATCH('Rotation Assembler'!$A66, Calcs!$AC$5:$AC$51, 0), MATCH('Rotation Assembler'!B$32, Calcs!$AC$5:$AG$5, 0))</f>
        <v>0</v>
      </c>
      <c r="C66" s="126">
        <f>INDEX(Calcs!$AC$5:$AG$51, MATCH('Rotation Assembler'!$A66, Calcs!$AC$5:$AC$51, 0), MATCH('Rotation Assembler'!C$32, Calcs!$AC$5:$AG$5, 0))</f>
        <v>0</v>
      </c>
      <c r="D66" s="126">
        <f>INDEX(Calcs!$AC$5:$AG$51, MATCH('Rotation Assembler'!$A66, Calcs!$AC$5:$AC$51, 0), MATCH('Rotation Assembler'!D$32, Calcs!$AC$5:$AG$5, 0))</f>
        <v>0</v>
      </c>
      <c r="E66" s="126">
        <f>INDEX(Calcs!$AC$5:$AG$51, MATCH('Rotation Assembler'!$A66, Calcs!$AC$5:$AC$51, 0), MATCH('Rotation Assembler'!E$32, Calcs!$AC$5:$AG$5, 0))</f>
        <v>0</v>
      </c>
      <c r="F66" s="126">
        <f>INDEX(Calcs!$AC$5:$AG$51, MATCH('Rotation Assembler'!$A66, Calcs!$AC$5:$AC$51, 0), MATCH('Rotation Assembler'!F$32, Calcs!$AC$5:$AG$5, 0))</f>
        <v>0</v>
      </c>
      <c r="G66" s="126">
        <f>INDEX(Calcs!$AC$5:$AG$51, MATCH('Rotation Assembler'!$A66, Calcs!$AC$5:$AC$51, 0), MATCH('Rotation Assembler'!G$32, Calcs!$AC$5:$AG$5, 0))</f>
        <v>0</v>
      </c>
      <c r="H66" s="126">
        <f>INDEX(Calcs!$AC$5:$AG$51, MATCH('Rotation Assembler'!$A66, Calcs!$AC$5:$AC$51, 0), MATCH('Rotation Assembler'!H$32, Calcs!$AC$5:$AG$5, 0))</f>
        <v>0</v>
      </c>
      <c r="I66" s="126">
        <f>INDEX(Calcs!$AC$5:$AG$51, MATCH('Rotation Assembler'!$A66, Calcs!$AC$5:$AC$51, 0), MATCH('Rotation Assembler'!I$32, Calcs!$AC$5:$AG$5, 0))</f>
        <v>0</v>
      </c>
      <c r="J66" s="126">
        <f>INDEX(Calcs!$AC$5:$AG$51, MATCH('Rotation Assembler'!$A66, Calcs!$AC$5:$AC$51, 0), MATCH('Rotation Assembler'!J$32, Calcs!$AC$5:$AG$5, 0))</f>
        <v>0</v>
      </c>
      <c r="K66" s="126">
        <f>INDEX(Calcs!$AC$5:$AG$51, MATCH('Rotation Assembler'!$A66, Calcs!$AC$5:$AC$51, 0), MATCH('Rotation Assembler'!K$32, Calcs!$AC$5:$AG$5, 0))</f>
        <v>0</v>
      </c>
      <c r="L66" s="126">
        <f>INDEX(Calcs!$AC$5:$AG$51, MATCH('Rotation Assembler'!$A66, Calcs!$AC$5:$AC$51, 0), MATCH('Rotation Assembler'!L$32, Calcs!$AC$5:$AG$5, 0))</f>
        <v>0</v>
      </c>
      <c r="M66" s="126">
        <f>INDEX(Calcs!$AC$5:$AG$51, MATCH('Rotation Assembler'!$A66, Calcs!$AC$5:$AC$51, 0), MATCH('Rotation Assembler'!M$32, Calcs!$AC$5:$AG$5, 0))</f>
        <v>0</v>
      </c>
      <c r="N66" s="126">
        <f>INDEX(Calcs!$AC$5:$AG$51, MATCH('Rotation Assembler'!$A66, Calcs!$AC$5:$AC$51, 0), MATCH('Rotation Assembler'!N$32, Calcs!$AC$5:$AG$5, 0))</f>
        <v>0</v>
      </c>
      <c r="O66" s="126">
        <f>INDEX(Calcs!$AC$5:$AG$51, MATCH('Rotation Assembler'!$A66, Calcs!$AC$5:$AC$51, 0), MATCH('Rotation Assembler'!O$32, Calcs!$AC$5:$AG$5, 0))</f>
        <v>0</v>
      </c>
      <c r="P66" s="126">
        <f>INDEX(Calcs!$AC$5:$AG$51, MATCH('Rotation Assembler'!$A66, Calcs!$AC$5:$AC$51, 0), MATCH('Rotation Assembler'!P$32, Calcs!$AC$5:$AG$5, 0))</f>
        <v>0</v>
      </c>
      <c r="Q66" s="126">
        <f>INDEX(Calcs!$AC$5:$AG$51, MATCH('Rotation Assembler'!$A66, Calcs!$AC$5:$AC$51, 0), MATCH('Rotation Assembler'!Q$32, Calcs!$AC$5:$AG$5, 0))</f>
        <v>0</v>
      </c>
      <c r="R66" s="126">
        <f>INDEX(Calcs!$AC$5:$AG$51, MATCH('Rotation Assembler'!$A66, Calcs!$AC$5:$AC$51, 0), MATCH('Rotation Assembler'!R$32, Calcs!$AC$5:$AG$5, 0))</f>
        <v>0</v>
      </c>
      <c r="S66" s="126">
        <f>INDEX(Calcs!$AC$5:$AG$51, MATCH('Rotation Assembler'!$A66, Calcs!$AC$5:$AC$51, 0), MATCH('Rotation Assembler'!S$32, Calcs!$AC$5:$AG$5, 0))</f>
        <v>0</v>
      </c>
      <c r="T66" s="126">
        <f>INDEX(Calcs!$AC$5:$AG$51, MATCH('Rotation Assembler'!$A66, Calcs!$AC$5:$AC$51, 0), MATCH('Rotation Assembler'!T$32, Calcs!$AC$5:$AG$5, 0))</f>
        <v>0</v>
      </c>
      <c r="U66" s="126">
        <f>INDEX(Calcs!$AC$5:$AG$51, MATCH('Rotation Assembler'!$A66, Calcs!$AC$5:$AC$51, 0), MATCH('Rotation Assembler'!U$32, Calcs!$AC$5:$AG$5, 0))</f>
        <v>0</v>
      </c>
      <c r="V66" s="126">
        <f>INDEX(Calcs!$AC$5:$AG$51, MATCH('Rotation Assembler'!$A66, Calcs!$AC$5:$AC$51, 0), MATCH('Rotation Assembler'!V$32, Calcs!$AC$5:$AG$5, 0))</f>
        <v>0</v>
      </c>
      <c r="W66" s="126">
        <f>INDEX(Calcs!$AC$5:$AG$51, MATCH('Rotation Assembler'!$A66, Calcs!$AC$5:$AC$51, 0), MATCH('Rotation Assembler'!W$32, Calcs!$AC$5:$AG$5, 0))</f>
        <v>0</v>
      </c>
      <c r="X66" s="126">
        <f>INDEX(Calcs!$AC$5:$AG$51, MATCH('Rotation Assembler'!$A66, Calcs!$AC$5:$AC$51, 0), MATCH('Rotation Assembler'!X$32, Calcs!$AC$5:$AG$5, 0))</f>
        <v>0</v>
      </c>
      <c r="Y66" s="126">
        <f>INDEX(Calcs!$AC$5:$AG$51, MATCH('Rotation Assembler'!$A66, Calcs!$AC$5:$AC$51, 0), MATCH('Rotation Assembler'!Y$32, Calcs!$AC$5:$AG$5, 0))</f>
        <v>0</v>
      </c>
      <c r="Z66" s="126">
        <f>INDEX(Calcs!$AC$5:$AG$51, MATCH('Rotation Assembler'!$A66, Calcs!$AC$5:$AC$51, 0), MATCH('Rotation Assembler'!Z$32, Calcs!$AC$5:$AG$5, 0))</f>
        <v>0</v>
      </c>
      <c r="AA66" s="126">
        <f>INDEX(Calcs!$AC$5:$AG$51, MATCH('Rotation Assembler'!$A66, Calcs!$AC$5:$AC$51, 0), MATCH('Rotation Assembler'!AA$32, Calcs!$AC$5:$AG$5, 0))</f>
        <v>0</v>
      </c>
      <c r="AB66" s="126">
        <f>INDEX(Calcs!$AC$5:$AG$51, MATCH('Rotation Assembler'!$A66, Calcs!$AC$5:$AC$51, 0), MATCH('Rotation Assembler'!AB$32, Calcs!$AC$5:$AG$5, 0))</f>
        <v>0</v>
      </c>
      <c r="AC66" s="126">
        <f>INDEX(Calcs!$AC$5:$AG$51, MATCH('Rotation Assembler'!$A66, Calcs!$AC$5:$AC$51, 0), MATCH('Rotation Assembler'!AC$32, Calcs!$AC$5:$AG$5, 0))</f>
        <v>0</v>
      </c>
      <c r="AD66" s="126">
        <f>INDEX(Calcs!$AC$5:$AG$51, MATCH('Rotation Assembler'!$A66, Calcs!$AC$5:$AC$51, 0), MATCH('Rotation Assembler'!AD$32, Calcs!$AC$5:$AG$5, 0))</f>
        <v>0</v>
      </c>
      <c r="AE66" s="126">
        <f>INDEX(Calcs!$AC$5:$AG$51, MATCH('Rotation Assembler'!$A66, Calcs!$AC$5:$AC$51, 0), MATCH('Rotation Assembler'!AE$32, Calcs!$AC$5:$AG$5, 0))</f>
        <v>0</v>
      </c>
      <c r="AF66" s="126">
        <f>INDEX(Calcs!$AC$5:$AG$51, MATCH('Rotation Assembler'!$A66, Calcs!$AC$5:$AC$51, 0), MATCH('Rotation Assembler'!AF$32, Calcs!$AC$5:$AG$5, 0))</f>
        <v>0</v>
      </c>
      <c r="AG66" s="126">
        <f>INDEX(Calcs!$AC$5:$AG$51, MATCH('Rotation Assembler'!$A66, Calcs!$AC$5:$AC$51, 0), MATCH('Rotation Assembler'!AG$32, Calcs!$AC$5:$AG$5, 0))</f>
        <v>0</v>
      </c>
      <c r="AH66" s="126">
        <f>INDEX(Calcs!$AC$5:$AG$51, MATCH('Rotation Assembler'!$A66, Calcs!$AC$5:$AC$51, 0), MATCH('Rotation Assembler'!AH$32, Calcs!$AC$5:$AG$5, 0))</f>
        <v>0</v>
      </c>
      <c r="AI66" s="126">
        <f>INDEX(Calcs!$AC$5:$AG$51, MATCH('Rotation Assembler'!$A66, Calcs!$AC$5:$AC$51, 0), MATCH('Rotation Assembler'!AI$32, Calcs!$AC$5:$AG$5, 0))</f>
        <v>0</v>
      </c>
      <c r="AJ66" s="126" t="e">
        <f>INDEX(Calcs!$AC$5:$AG$51, MATCH('Rotation Assembler'!$A66, Calcs!$AC$5:$AC$51, 0), MATCH('Rotation Assembler'!AJ$32, Calcs!$AC$5:$AG$5, 0))</f>
        <v>#N/A</v>
      </c>
      <c r="AK66" s="126" t="e">
        <f>INDEX(Calcs!$AC$5:$AG$51, MATCH('Rotation Assembler'!$A66, Calcs!$AC$5:$AC$51, 0), MATCH('Rotation Assembler'!AK$32, Calcs!$AC$5:$AG$5, 0))</f>
        <v>#N/A</v>
      </c>
      <c r="AL66" s="126" t="e">
        <f>INDEX(Calcs!$AC$5:$AG$51, MATCH('Rotation Assembler'!$A66, Calcs!$AC$5:$AC$51, 0), MATCH('Rotation Assembler'!AL$32, Calcs!$AC$5:$AG$5, 0))</f>
        <v>#N/A</v>
      </c>
      <c r="AM66" s="126" t="e">
        <f>INDEX(Calcs!$AC$5:$AG$51, MATCH('Rotation Assembler'!$A66, Calcs!$AC$5:$AC$51, 0), MATCH('Rotation Assembler'!AM$32, Calcs!$AC$5:$AG$5, 0))</f>
        <v>#N/A</v>
      </c>
      <c r="AN66" s="126" t="e">
        <f>INDEX(Calcs!$AC$5:$AG$51, MATCH('Rotation Assembler'!$A66, Calcs!$AC$5:$AC$51, 0), MATCH('Rotation Assembler'!AN$32, Calcs!$AC$5:$AG$5, 0))</f>
        <v>#N/A</v>
      </c>
      <c r="AO66" s="126" t="e">
        <f>INDEX(Calcs!$AC$5:$AG$51, MATCH('Rotation Assembler'!$A66, Calcs!$AC$5:$AC$51, 0), MATCH('Rotation Assembler'!AO$32, Calcs!$AC$5:$AG$5, 0))</f>
        <v>#N/A</v>
      </c>
      <c r="AP66" s="126" t="e">
        <f>INDEX(Calcs!$AC$5:$AG$51, MATCH('Rotation Assembler'!$A66, Calcs!$AC$5:$AC$51, 0), MATCH('Rotation Assembler'!AP$32, Calcs!$AC$5:$AG$5, 0))</f>
        <v>#N/A</v>
      </c>
      <c r="AQ66" s="126" t="e">
        <f>INDEX(Calcs!$AC$5:$AG$51, MATCH('Rotation Assembler'!$A66, Calcs!$AC$5:$AC$51, 0), MATCH('Rotation Assembler'!AQ$32, Calcs!$AC$5:$AG$5, 0))</f>
        <v>#N/A</v>
      </c>
      <c r="AR66" s="126" t="e">
        <f>INDEX(Calcs!$AC$5:$AG$51, MATCH('Rotation Assembler'!$A66, Calcs!$AC$5:$AC$51, 0), MATCH('Rotation Assembler'!AR$32, Calcs!$AC$5:$AG$5, 0))</f>
        <v>#N/A</v>
      </c>
      <c r="AS66" s="126" t="e">
        <f>INDEX(Calcs!$AC$5:$AG$51, MATCH('Rotation Assembler'!$A66, Calcs!$AC$5:$AC$51, 0), MATCH('Rotation Assembler'!AS$32, Calcs!$AC$5:$AG$5, 0))</f>
        <v>#N/A</v>
      </c>
      <c r="AT66" s="126" t="e">
        <f>INDEX(Calcs!$AC$5:$AG$51, MATCH('Rotation Assembler'!$A66, Calcs!$AC$5:$AC$51, 0), MATCH('Rotation Assembler'!AT$32, Calcs!$AC$5:$AG$5, 0))</f>
        <v>#N/A</v>
      </c>
      <c r="AU66" s="126" t="e">
        <f>INDEX(Calcs!$AC$5:$AG$51, MATCH('Rotation Assembler'!$A66, Calcs!$AC$5:$AC$51, 0), MATCH('Rotation Assembler'!AU$32, Calcs!$AC$5:$AG$5, 0))</f>
        <v>#N/A</v>
      </c>
      <c r="AV66" s="126" t="e">
        <f>INDEX(Calcs!$AC$5:$AG$51, MATCH('Rotation Assembler'!$A66, Calcs!$AC$5:$AC$51, 0), MATCH('Rotation Assembler'!AV$32, Calcs!$AC$5:$AG$5, 0))</f>
        <v>#N/A</v>
      </c>
      <c r="AW66" s="126" t="e">
        <f>INDEX(Calcs!$AC$5:$AG$51, MATCH('Rotation Assembler'!$A66, Calcs!$AC$5:$AC$51, 0), MATCH('Rotation Assembler'!AW$32, Calcs!$AC$5:$AG$5, 0))</f>
        <v>#N/A</v>
      </c>
      <c r="AX66" s="126" t="e">
        <f>INDEX(Calcs!$AC$5:$AG$51, MATCH('Rotation Assembler'!$A66, Calcs!$AC$5:$AC$51, 0), MATCH('Rotation Assembler'!AX$32, Calcs!$AC$5:$AG$5, 0))</f>
        <v>#N/A</v>
      </c>
      <c r="AY66" s="126" t="e">
        <f>INDEX(Calcs!$AC$5:$AG$51, MATCH('Rotation Assembler'!$A66, Calcs!$AC$5:$AC$51, 0), MATCH('Rotation Assembler'!AY$32, Calcs!$AC$5:$AG$5, 0))</f>
        <v>#N/A</v>
      </c>
      <c r="AZ66" s="126" t="e">
        <f>INDEX(Calcs!$AC$5:$AG$51, MATCH('Rotation Assembler'!$A66, Calcs!$AC$5:$AC$51, 0), MATCH('Rotation Assembler'!AZ$32, Calcs!$AC$5:$AG$5, 0))</f>
        <v>#N/A</v>
      </c>
      <c r="BA66" s="126" t="e">
        <f>INDEX(Calcs!$AC$5:$AG$51, MATCH('Rotation Assembler'!$A66, Calcs!$AC$5:$AC$51, 0), MATCH('Rotation Assembler'!BA$32, Calcs!$AC$5:$AG$5, 0))</f>
        <v>#N/A</v>
      </c>
      <c r="BB66" s="126" t="e">
        <f>INDEX(Calcs!$AC$5:$AG$51, MATCH('Rotation Assembler'!$A66, Calcs!$AC$5:$AC$51, 0), MATCH('Rotation Assembler'!BB$32, Calcs!$AC$5:$AG$5, 0))</f>
        <v>#N/A</v>
      </c>
      <c r="BC66" s="126" t="e">
        <f>INDEX(Calcs!$AC$5:$AG$51, MATCH('Rotation Assembler'!$A66, Calcs!$AC$5:$AC$51, 0), MATCH('Rotation Assembler'!BC$32, Calcs!$AC$5:$AG$5, 0))</f>
        <v>#N/A</v>
      </c>
      <c r="BD66" s="126" t="e">
        <f>INDEX(Calcs!$AC$5:$AG$51, MATCH('Rotation Assembler'!$A66, Calcs!$AC$5:$AC$51, 0), MATCH('Rotation Assembler'!BD$32, Calcs!$AC$5:$AG$5, 0))</f>
        <v>#N/A</v>
      </c>
      <c r="BE66" s="126" t="e">
        <f>INDEX(Calcs!$AC$5:$AG$51, MATCH('Rotation Assembler'!$A66, Calcs!$AC$5:$AC$51, 0), MATCH('Rotation Assembler'!BE$32, Calcs!$AC$5:$AG$5, 0))</f>
        <v>#N/A</v>
      </c>
      <c r="BF66" s="126" t="e">
        <f>INDEX(Calcs!$AC$5:$AG$51, MATCH('Rotation Assembler'!$A66, Calcs!$AC$5:$AC$51, 0), MATCH('Rotation Assembler'!BF$32, Calcs!$AC$5:$AG$5, 0))</f>
        <v>#N/A</v>
      </c>
      <c r="BG66" s="126" t="e">
        <f>INDEX(Calcs!$AC$5:$AG$51, MATCH('Rotation Assembler'!$A66, Calcs!$AC$5:$AC$51, 0), MATCH('Rotation Assembler'!BG$32, Calcs!$AC$5:$AG$5, 0))</f>
        <v>#N/A</v>
      </c>
      <c r="BH66" s="126" t="e">
        <f>INDEX(Calcs!$AC$5:$AG$51, MATCH('Rotation Assembler'!$A66, Calcs!$AC$5:$AC$51, 0), MATCH('Rotation Assembler'!BH$32, Calcs!$AC$5:$AG$5, 0))</f>
        <v>#N/A</v>
      </c>
      <c r="BI66" s="126"/>
      <c r="BJ66" s="126"/>
      <c r="BK66" s="126"/>
      <c r="BL66" s="126"/>
      <c r="BM66" s="126"/>
      <c r="BN66" s="126"/>
      <c r="BO66" s="126"/>
      <c r="BP66" s="126"/>
      <c r="BQ66" s="126"/>
      <c r="BR66" s="126"/>
      <c r="BS66" s="126"/>
      <c r="BT66" s="126"/>
      <c r="BU66" s="126"/>
      <c r="BV66" s="126"/>
      <c r="BW66" s="126"/>
      <c r="BX66" s="126"/>
      <c r="BY66" s="126"/>
      <c r="BZ66" s="126"/>
      <c r="CA66" s="126"/>
      <c r="CB66" s="126"/>
      <c r="CC66" s="126"/>
      <c r="CD66" s="126"/>
      <c r="CE66" s="126"/>
      <c r="CF66" s="126"/>
      <c r="CG66" s="126"/>
      <c r="CH66" s="126"/>
      <c r="CI66" s="126"/>
      <c r="CJ66" s="126"/>
      <c r="CK66" s="126"/>
      <c r="CL66" s="126"/>
      <c r="CM66" s="126"/>
      <c r="CN66" s="126"/>
      <c r="CO66" s="126"/>
      <c r="CP66" s="126"/>
      <c r="CQ66" s="126"/>
      <c r="CR66" s="126"/>
      <c r="CS66" s="126"/>
      <c r="CT66" s="126"/>
      <c r="CU66" s="126"/>
      <c r="CV66" s="126"/>
      <c r="CW66" s="126"/>
      <c r="CX66" s="126"/>
      <c r="CY66" s="126"/>
      <c r="CZ66" s="126"/>
      <c r="DA66" s="126"/>
      <c r="DB66" s="126"/>
      <c r="DC66" s="126"/>
    </row>
    <row r="67" spans="1:107" hidden="1" outlineLevel="1" x14ac:dyDescent="0.25">
      <c r="A67" s="122" t="s">
        <v>422</v>
      </c>
      <c r="B67" s="126">
        <f>INDEX(Calcs!$AC$5:$AG$51, MATCH('Rotation Assembler'!$A67, Calcs!$AC$5:$AC$51, 0), MATCH('Rotation Assembler'!B$32, Calcs!$AC$5:$AG$5, 0))</f>
        <v>0</v>
      </c>
      <c r="C67" s="126">
        <f>INDEX(Calcs!$AC$5:$AG$51, MATCH('Rotation Assembler'!$A67, Calcs!$AC$5:$AC$51, 0), MATCH('Rotation Assembler'!C$32, Calcs!$AC$5:$AG$5, 0))</f>
        <v>0</v>
      </c>
      <c r="D67" s="126">
        <f>INDEX(Calcs!$AC$5:$AG$51, MATCH('Rotation Assembler'!$A67, Calcs!$AC$5:$AC$51, 0), MATCH('Rotation Assembler'!D$32, Calcs!$AC$5:$AG$5, 0))</f>
        <v>0</v>
      </c>
      <c r="E67" s="126">
        <f>INDEX(Calcs!$AC$5:$AG$51, MATCH('Rotation Assembler'!$A67, Calcs!$AC$5:$AC$51, 0), MATCH('Rotation Assembler'!E$32, Calcs!$AC$5:$AG$5, 0))</f>
        <v>0</v>
      </c>
      <c r="F67" s="126">
        <f>INDEX(Calcs!$AC$5:$AG$51, MATCH('Rotation Assembler'!$A67, Calcs!$AC$5:$AC$51, 0), MATCH('Rotation Assembler'!F$32, Calcs!$AC$5:$AG$5, 0))</f>
        <v>0</v>
      </c>
      <c r="G67" s="126">
        <f>INDEX(Calcs!$AC$5:$AG$51, MATCH('Rotation Assembler'!$A67, Calcs!$AC$5:$AC$51, 0), MATCH('Rotation Assembler'!G$32, Calcs!$AC$5:$AG$5, 0))</f>
        <v>0</v>
      </c>
      <c r="H67" s="126">
        <f>INDEX(Calcs!$AC$5:$AG$51, MATCH('Rotation Assembler'!$A67, Calcs!$AC$5:$AC$51, 0), MATCH('Rotation Assembler'!H$32, Calcs!$AC$5:$AG$5, 0))</f>
        <v>0</v>
      </c>
      <c r="I67" s="126">
        <f>INDEX(Calcs!$AC$5:$AG$51, MATCH('Rotation Assembler'!$A67, Calcs!$AC$5:$AC$51, 0), MATCH('Rotation Assembler'!I$32, Calcs!$AC$5:$AG$5, 0))</f>
        <v>0</v>
      </c>
      <c r="J67" s="126">
        <f>INDEX(Calcs!$AC$5:$AG$51, MATCH('Rotation Assembler'!$A67, Calcs!$AC$5:$AC$51, 0), MATCH('Rotation Assembler'!J$32, Calcs!$AC$5:$AG$5, 0))</f>
        <v>0</v>
      </c>
      <c r="K67" s="126">
        <f>INDEX(Calcs!$AC$5:$AG$51, MATCH('Rotation Assembler'!$A67, Calcs!$AC$5:$AC$51, 0), MATCH('Rotation Assembler'!K$32, Calcs!$AC$5:$AG$5, 0))</f>
        <v>0</v>
      </c>
      <c r="L67" s="126">
        <f>INDEX(Calcs!$AC$5:$AG$51, MATCH('Rotation Assembler'!$A67, Calcs!$AC$5:$AC$51, 0), MATCH('Rotation Assembler'!L$32, Calcs!$AC$5:$AG$5, 0))</f>
        <v>0</v>
      </c>
      <c r="M67" s="126">
        <f>INDEX(Calcs!$AC$5:$AG$51, MATCH('Rotation Assembler'!$A67, Calcs!$AC$5:$AC$51, 0), MATCH('Rotation Assembler'!M$32, Calcs!$AC$5:$AG$5, 0))</f>
        <v>0</v>
      </c>
      <c r="N67" s="126">
        <f>INDEX(Calcs!$AC$5:$AG$51, MATCH('Rotation Assembler'!$A67, Calcs!$AC$5:$AC$51, 0), MATCH('Rotation Assembler'!N$32, Calcs!$AC$5:$AG$5, 0))</f>
        <v>0</v>
      </c>
      <c r="O67" s="126">
        <f>INDEX(Calcs!$AC$5:$AG$51, MATCH('Rotation Assembler'!$A67, Calcs!$AC$5:$AC$51, 0), MATCH('Rotation Assembler'!O$32, Calcs!$AC$5:$AG$5, 0))</f>
        <v>0</v>
      </c>
      <c r="P67" s="126">
        <f>INDEX(Calcs!$AC$5:$AG$51, MATCH('Rotation Assembler'!$A67, Calcs!$AC$5:$AC$51, 0), MATCH('Rotation Assembler'!P$32, Calcs!$AC$5:$AG$5, 0))</f>
        <v>0</v>
      </c>
      <c r="Q67" s="126">
        <f>INDEX(Calcs!$AC$5:$AG$51, MATCH('Rotation Assembler'!$A67, Calcs!$AC$5:$AC$51, 0), MATCH('Rotation Assembler'!Q$32, Calcs!$AC$5:$AG$5, 0))</f>
        <v>0</v>
      </c>
      <c r="R67" s="126">
        <f>INDEX(Calcs!$AC$5:$AG$51, MATCH('Rotation Assembler'!$A67, Calcs!$AC$5:$AC$51, 0), MATCH('Rotation Assembler'!R$32, Calcs!$AC$5:$AG$5, 0))</f>
        <v>0</v>
      </c>
      <c r="S67" s="126">
        <f>INDEX(Calcs!$AC$5:$AG$51, MATCH('Rotation Assembler'!$A67, Calcs!$AC$5:$AC$51, 0), MATCH('Rotation Assembler'!S$32, Calcs!$AC$5:$AG$5, 0))</f>
        <v>0</v>
      </c>
      <c r="T67" s="126">
        <f>INDEX(Calcs!$AC$5:$AG$51, MATCH('Rotation Assembler'!$A67, Calcs!$AC$5:$AC$51, 0), MATCH('Rotation Assembler'!T$32, Calcs!$AC$5:$AG$5, 0))</f>
        <v>0</v>
      </c>
      <c r="U67" s="126">
        <f>INDEX(Calcs!$AC$5:$AG$51, MATCH('Rotation Assembler'!$A67, Calcs!$AC$5:$AC$51, 0), MATCH('Rotation Assembler'!U$32, Calcs!$AC$5:$AG$5, 0))</f>
        <v>0</v>
      </c>
      <c r="V67" s="126">
        <f>INDEX(Calcs!$AC$5:$AG$51, MATCH('Rotation Assembler'!$A67, Calcs!$AC$5:$AC$51, 0), MATCH('Rotation Assembler'!V$32, Calcs!$AC$5:$AG$5, 0))</f>
        <v>0</v>
      </c>
      <c r="W67" s="126">
        <f>INDEX(Calcs!$AC$5:$AG$51, MATCH('Rotation Assembler'!$A67, Calcs!$AC$5:$AC$51, 0), MATCH('Rotation Assembler'!W$32, Calcs!$AC$5:$AG$5, 0))</f>
        <v>0</v>
      </c>
      <c r="X67" s="126">
        <f>INDEX(Calcs!$AC$5:$AG$51, MATCH('Rotation Assembler'!$A67, Calcs!$AC$5:$AC$51, 0), MATCH('Rotation Assembler'!X$32, Calcs!$AC$5:$AG$5, 0))</f>
        <v>0</v>
      </c>
      <c r="Y67" s="126">
        <f>INDEX(Calcs!$AC$5:$AG$51, MATCH('Rotation Assembler'!$A67, Calcs!$AC$5:$AC$51, 0), MATCH('Rotation Assembler'!Y$32, Calcs!$AC$5:$AG$5, 0))</f>
        <v>0</v>
      </c>
      <c r="Z67" s="126">
        <f>INDEX(Calcs!$AC$5:$AG$51, MATCH('Rotation Assembler'!$A67, Calcs!$AC$5:$AC$51, 0), MATCH('Rotation Assembler'!Z$32, Calcs!$AC$5:$AG$5, 0))</f>
        <v>0</v>
      </c>
      <c r="AA67" s="126">
        <f>INDEX(Calcs!$AC$5:$AG$51, MATCH('Rotation Assembler'!$A67, Calcs!$AC$5:$AC$51, 0), MATCH('Rotation Assembler'!AA$32, Calcs!$AC$5:$AG$5, 0))</f>
        <v>0</v>
      </c>
      <c r="AB67" s="126">
        <f>INDEX(Calcs!$AC$5:$AG$51, MATCH('Rotation Assembler'!$A67, Calcs!$AC$5:$AC$51, 0), MATCH('Rotation Assembler'!AB$32, Calcs!$AC$5:$AG$5, 0))</f>
        <v>0</v>
      </c>
      <c r="AC67" s="126">
        <f>INDEX(Calcs!$AC$5:$AG$51, MATCH('Rotation Assembler'!$A67, Calcs!$AC$5:$AC$51, 0), MATCH('Rotation Assembler'!AC$32, Calcs!$AC$5:$AG$5, 0))</f>
        <v>0</v>
      </c>
      <c r="AD67" s="126">
        <f>INDEX(Calcs!$AC$5:$AG$51, MATCH('Rotation Assembler'!$A67, Calcs!$AC$5:$AC$51, 0), MATCH('Rotation Assembler'!AD$32, Calcs!$AC$5:$AG$5, 0))</f>
        <v>0</v>
      </c>
      <c r="AE67" s="126">
        <f>INDEX(Calcs!$AC$5:$AG$51, MATCH('Rotation Assembler'!$A67, Calcs!$AC$5:$AC$51, 0), MATCH('Rotation Assembler'!AE$32, Calcs!$AC$5:$AG$5, 0))</f>
        <v>0</v>
      </c>
      <c r="AF67" s="126">
        <f>INDEX(Calcs!$AC$5:$AG$51, MATCH('Rotation Assembler'!$A67, Calcs!$AC$5:$AC$51, 0), MATCH('Rotation Assembler'!AF$32, Calcs!$AC$5:$AG$5, 0))</f>
        <v>0</v>
      </c>
      <c r="AG67" s="126">
        <f>INDEX(Calcs!$AC$5:$AG$51, MATCH('Rotation Assembler'!$A67, Calcs!$AC$5:$AC$51, 0), MATCH('Rotation Assembler'!AG$32, Calcs!$AC$5:$AG$5, 0))</f>
        <v>0</v>
      </c>
      <c r="AH67" s="126">
        <f>INDEX(Calcs!$AC$5:$AG$51, MATCH('Rotation Assembler'!$A67, Calcs!$AC$5:$AC$51, 0), MATCH('Rotation Assembler'!AH$32, Calcs!$AC$5:$AG$5, 0))</f>
        <v>0</v>
      </c>
      <c r="AI67" s="126">
        <f>INDEX(Calcs!$AC$5:$AG$51, MATCH('Rotation Assembler'!$A67, Calcs!$AC$5:$AC$51, 0), MATCH('Rotation Assembler'!AI$32, Calcs!$AC$5:$AG$5, 0))</f>
        <v>0</v>
      </c>
      <c r="AJ67" s="126" t="e">
        <f>INDEX(Calcs!$AC$5:$AG$51, MATCH('Rotation Assembler'!$A67, Calcs!$AC$5:$AC$51, 0), MATCH('Rotation Assembler'!AJ$32, Calcs!$AC$5:$AG$5, 0))</f>
        <v>#N/A</v>
      </c>
      <c r="AK67" s="126" t="e">
        <f>INDEX(Calcs!$AC$5:$AG$51, MATCH('Rotation Assembler'!$A67, Calcs!$AC$5:$AC$51, 0), MATCH('Rotation Assembler'!AK$32, Calcs!$AC$5:$AG$5, 0))</f>
        <v>#N/A</v>
      </c>
      <c r="AL67" s="126" t="e">
        <f>INDEX(Calcs!$AC$5:$AG$51, MATCH('Rotation Assembler'!$A67, Calcs!$AC$5:$AC$51, 0), MATCH('Rotation Assembler'!AL$32, Calcs!$AC$5:$AG$5, 0))</f>
        <v>#N/A</v>
      </c>
      <c r="AM67" s="126" t="e">
        <f>INDEX(Calcs!$AC$5:$AG$51, MATCH('Rotation Assembler'!$A67, Calcs!$AC$5:$AC$51, 0), MATCH('Rotation Assembler'!AM$32, Calcs!$AC$5:$AG$5, 0))</f>
        <v>#N/A</v>
      </c>
      <c r="AN67" s="126" t="e">
        <f>INDEX(Calcs!$AC$5:$AG$51, MATCH('Rotation Assembler'!$A67, Calcs!$AC$5:$AC$51, 0), MATCH('Rotation Assembler'!AN$32, Calcs!$AC$5:$AG$5, 0))</f>
        <v>#N/A</v>
      </c>
      <c r="AO67" s="126" t="e">
        <f>INDEX(Calcs!$AC$5:$AG$51, MATCH('Rotation Assembler'!$A67, Calcs!$AC$5:$AC$51, 0), MATCH('Rotation Assembler'!AO$32, Calcs!$AC$5:$AG$5, 0))</f>
        <v>#N/A</v>
      </c>
      <c r="AP67" s="126" t="e">
        <f>INDEX(Calcs!$AC$5:$AG$51, MATCH('Rotation Assembler'!$A67, Calcs!$AC$5:$AC$51, 0), MATCH('Rotation Assembler'!AP$32, Calcs!$AC$5:$AG$5, 0))</f>
        <v>#N/A</v>
      </c>
      <c r="AQ67" s="126" t="e">
        <f>INDEX(Calcs!$AC$5:$AG$51, MATCH('Rotation Assembler'!$A67, Calcs!$AC$5:$AC$51, 0), MATCH('Rotation Assembler'!AQ$32, Calcs!$AC$5:$AG$5, 0))</f>
        <v>#N/A</v>
      </c>
      <c r="AR67" s="126" t="e">
        <f>INDEX(Calcs!$AC$5:$AG$51, MATCH('Rotation Assembler'!$A67, Calcs!$AC$5:$AC$51, 0), MATCH('Rotation Assembler'!AR$32, Calcs!$AC$5:$AG$5, 0))</f>
        <v>#N/A</v>
      </c>
      <c r="AS67" s="126" t="e">
        <f>INDEX(Calcs!$AC$5:$AG$51, MATCH('Rotation Assembler'!$A67, Calcs!$AC$5:$AC$51, 0), MATCH('Rotation Assembler'!AS$32, Calcs!$AC$5:$AG$5, 0))</f>
        <v>#N/A</v>
      </c>
      <c r="AT67" s="126" t="e">
        <f>INDEX(Calcs!$AC$5:$AG$51, MATCH('Rotation Assembler'!$A67, Calcs!$AC$5:$AC$51, 0), MATCH('Rotation Assembler'!AT$32, Calcs!$AC$5:$AG$5, 0))</f>
        <v>#N/A</v>
      </c>
      <c r="AU67" s="126" t="e">
        <f>INDEX(Calcs!$AC$5:$AG$51, MATCH('Rotation Assembler'!$A67, Calcs!$AC$5:$AC$51, 0), MATCH('Rotation Assembler'!AU$32, Calcs!$AC$5:$AG$5, 0))</f>
        <v>#N/A</v>
      </c>
      <c r="AV67" s="126" t="e">
        <f>INDEX(Calcs!$AC$5:$AG$51, MATCH('Rotation Assembler'!$A67, Calcs!$AC$5:$AC$51, 0), MATCH('Rotation Assembler'!AV$32, Calcs!$AC$5:$AG$5, 0))</f>
        <v>#N/A</v>
      </c>
      <c r="AW67" s="126" t="e">
        <f>INDEX(Calcs!$AC$5:$AG$51, MATCH('Rotation Assembler'!$A67, Calcs!$AC$5:$AC$51, 0), MATCH('Rotation Assembler'!AW$32, Calcs!$AC$5:$AG$5, 0))</f>
        <v>#N/A</v>
      </c>
      <c r="AX67" s="126" t="e">
        <f>INDEX(Calcs!$AC$5:$AG$51, MATCH('Rotation Assembler'!$A67, Calcs!$AC$5:$AC$51, 0), MATCH('Rotation Assembler'!AX$32, Calcs!$AC$5:$AG$5, 0))</f>
        <v>#N/A</v>
      </c>
      <c r="AY67" s="126" t="e">
        <f>INDEX(Calcs!$AC$5:$AG$51, MATCH('Rotation Assembler'!$A67, Calcs!$AC$5:$AC$51, 0), MATCH('Rotation Assembler'!AY$32, Calcs!$AC$5:$AG$5, 0))</f>
        <v>#N/A</v>
      </c>
      <c r="AZ67" s="126" t="e">
        <f>INDEX(Calcs!$AC$5:$AG$51, MATCH('Rotation Assembler'!$A67, Calcs!$AC$5:$AC$51, 0), MATCH('Rotation Assembler'!AZ$32, Calcs!$AC$5:$AG$5, 0))</f>
        <v>#N/A</v>
      </c>
      <c r="BA67" s="126" t="e">
        <f>INDEX(Calcs!$AC$5:$AG$51, MATCH('Rotation Assembler'!$A67, Calcs!$AC$5:$AC$51, 0), MATCH('Rotation Assembler'!BA$32, Calcs!$AC$5:$AG$5, 0))</f>
        <v>#N/A</v>
      </c>
      <c r="BB67" s="126" t="e">
        <f>INDEX(Calcs!$AC$5:$AG$51, MATCH('Rotation Assembler'!$A67, Calcs!$AC$5:$AC$51, 0), MATCH('Rotation Assembler'!BB$32, Calcs!$AC$5:$AG$5, 0))</f>
        <v>#N/A</v>
      </c>
      <c r="BC67" s="126" t="e">
        <f>INDEX(Calcs!$AC$5:$AG$51, MATCH('Rotation Assembler'!$A67, Calcs!$AC$5:$AC$51, 0), MATCH('Rotation Assembler'!BC$32, Calcs!$AC$5:$AG$5, 0))</f>
        <v>#N/A</v>
      </c>
      <c r="BD67" s="126" t="e">
        <f>INDEX(Calcs!$AC$5:$AG$51, MATCH('Rotation Assembler'!$A67, Calcs!$AC$5:$AC$51, 0), MATCH('Rotation Assembler'!BD$32, Calcs!$AC$5:$AG$5, 0))</f>
        <v>#N/A</v>
      </c>
      <c r="BE67" s="126" t="e">
        <f>INDEX(Calcs!$AC$5:$AG$51, MATCH('Rotation Assembler'!$A67, Calcs!$AC$5:$AC$51, 0), MATCH('Rotation Assembler'!BE$32, Calcs!$AC$5:$AG$5, 0))</f>
        <v>#N/A</v>
      </c>
      <c r="BF67" s="126" t="e">
        <f>INDEX(Calcs!$AC$5:$AG$51, MATCH('Rotation Assembler'!$A67, Calcs!$AC$5:$AC$51, 0), MATCH('Rotation Assembler'!BF$32, Calcs!$AC$5:$AG$5, 0))</f>
        <v>#N/A</v>
      </c>
      <c r="BG67" s="126" t="e">
        <f>INDEX(Calcs!$AC$5:$AG$51, MATCH('Rotation Assembler'!$A67, Calcs!$AC$5:$AC$51, 0), MATCH('Rotation Assembler'!BG$32, Calcs!$AC$5:$AG$5, 0))</f>
        <v>#N/A</v>
      </c>
      <c r="BH67" s="126" t="e">
        <f>INDEX(Calcs!$AC$5:$AG$51, MATCH('Rotation Assembler'!$A67, Calcs!$AC$5:$AC$51, 0), MATCH('Rotation Assembler'!BH$32, Calcs!$AC$5:$AG$5, 0))</f>
        <v>#N/A</v>
      </c>
      <c r="BI67" s="126"/>
      <c r="BJ67" s="126"/>
      <c r="BK67" s="126"/>
      <c r="BL67" s="126"/>
      <c r="BM67" s="126"/>
      <c r="BN67" s="126"/>
      <c r="BO67" s="126"/>
      <c r="BP67" s="126"/>
      <c r="BQ67" s="126"/>
      <c r="BR67" s="126"/>
      <c r="BS67" s="126"/>
      <c r="BT67" s="126"/>
      <c r="BU67" s="126"/>
      <c r="BV67" s="126"/>
      <c r="BW67" s="126"/>
      <c r="BX67" s="126"/>
      <c r="BY67" s="126"/>
      <c r="BZ67" s="126"/>
      <c r="CA67" s="126"/>
      <c r="CB67" s="126"/>
      <c r="CC67" s="126"/>
      <c r="CD67" s="126"/>
      <c r="CE67" s="126"/>
      <c r="CF67" s="126"/>
      <c r="CG67" s="126"/>
      <c r="CH67" s="126"/>
      <c r="CI67" s="126"/>
      <c r="CJ67" s="126"/>
      <c r="CK67" s="126"/>
      <c r="CL67" s="126"/>
      <c r="CM67" s="126"/>
      <c r="CN67" s="126"/>
      <c r="CO67" s="126"/>
      <c r="CP67" s="126"/>
      <c r="CQ67" s="126"/>
      <c r="CR67" s="126"/>
      <c r="CS67" s="126"/>
      <c r="CT67" s="126"/>
      <c r="CU67" s="126"/>
      <c r="CV67" s="126"/>
      <c r="CW67" s="126"/>
      <c r="CX67" s="126"/>
      <c r="CY67" s="126"/>
      <c r="CZ67" s="126"/>
      <c r="DA67" s="126"/>
      <c r="DB67" s="126"/>
      <c r="DC67" s="126"/>
    </row>
    <row r="68" spans="1:107" hidden="1" outlineLevel="1" x14ac:dyDescent="0.25">
      <c r="A68" s="122" t="s">
        <v>452</v>
      </c>
      <c r="B68" s="126">
        <f>INDEX(Calcs!$AC$5:$AG$51, MATCH('Rotation Assembler'!$A68, Calcs!$AC$5:$AC$51, 0), MATCH('Rotation Assembler'!B$32, Calcs!$AC$5:$AG$5, 0))</f>
        <v>0</v>
      </c>
      <c r="C68" s="126">
        <f>INDEX(Calcs!$AC$5:$AG$51, MATCH('Rotation Assembler'!$A68, Calcs!$AC$5:$AC$51, 0), MATCH('Rotation Assembler'!C$32, Calcs!$AC$5:$AG$5, 0))</f>
        <v>0</v>
      </c>
      <c r="D68" s="126">
        <f>INDEX(Calcs!$AC$5:$AG$51, MATCH('Rotation Assembler'!$A68, Calcs!$AC$5:$AC$51, 0), MATCH('Rotation Assembler'!D$32, Calcs!$AC$5:$AG$5, 0))</f>
        <v>0</v>
      </c>
      <c r="E68" s="126">
        <f>INDEX(Calcs!$AC$5:$AG$51, MATCH('Rotation Assembler'!$A68, Calcs!$AC$5:$AC$51, 0), MATCH('Rotation Assembler'!E$32, Calcs!$AC$5:$AG$5, 0))</f>
        <v>0</v>
      </c>
      <c r="F68" s="126">
        <f>INDEX(Calcs!$AC$5:$AG$51, MATCH('Rotation Assembler'!$A68, Calcs!$AC$5:$AC$51, 0), MATCH('Rotation Assembler'!F$32, Calcs!$AC$5:$AG$5, 0))</f>
        <v>0</v>
      </c>
      <c r="G68" s="126">
        <f>INDEX(Calcs!$AC$5:$AG$51, MATCH('Rotation Assembler'!$A68, Calcs!$AC$5:$AC$51, 0), MATCH('Rotation Assembler'!G$32, Calcs!$AC$5:$AG$5, 0))</f>
        <v>0</v>
      </c>
      <c r="H68" s="126">
        <f>INDEX(Calcs!$AC$5:$AG$51, MATCH('Rotation Assembler'!$A68, Calcs!$AC$5:$AC$51, 0), MATCH('Rotation Assembler'!H$32, Calcs!$AC$5:$AG$5, 0))</f>
        <v>0</v>
      </c>
      <c r="I68" s="126">
        <f>INDEX(Calcs!$AC$5:$AG$51, MATCH('Rotation Assembler'!$A68, Calcs!$AC$5:$AC$51, 0), MATCH('Rotation Assembler'!I$32, Calcs!$AC$5:$AG$5, 0))</f>
        <v>0</v>
      </c>
      <c r="J68" s="126">
        <f>INDEX(Calcs!$AC$5:$AG$51, MATCH('Rotation Assembler'!$A68, Calcs!$AC$5:$AC$51, 0), MATCH('Rotation Assembler'!J$32, Calcs!$AC$5:$AG$5, 0))</f>
        <v>0</v>
      </c>
      <c r="K68" s="126">
        <f>INDEX(Calcs!$AC$5:$AG$51, MATCH('Rotation Assembler'!$A68, Calcs!$AC$5:$AC$51, 0), MATCH('Rotation Assembler'!K$32, Calcs!$AC$5:$AG$5, 0))</f>
        <v>0</v>
      </c>
      <c r="L68" s="126">
        <f>INDEX(Calcs!$AC$5:$AG$51, MATCH('Rotation Assembler'!$A68, Calcs!$AC$5:$AC$51, 0), MATCH('Rotation Assembler'!L$32, Calcs!$AC$5:$AG$5, 0))</f>
        <v>0</v>
      </c>
      <c r="M68" s="126">
        <f>INDEX(Calcs!$AC$5:$AG$51, MATCH('Rotation Assembler'!$A68, Calcs!$AC$5:$AC$51, 0), MATCH('Rotation Assembler'!M$32, Calcs!$AC$5:$AG$5, 0))</f>
        <v>0</v>
      </c>
      <c r="N68" s="126">
        <f>INDEX(Calcs!$AC$5:$AG$51, MATCH('Rotation Assembler'!$A68, Calcs!$AC$5:$AC$51, 0), MATCH('Rotation Assembler'!N$32, Calcs!$AC$5:$AG$5, 0))</f>
        <v>0</v>
      </c>
      <c r="O68" s="126">
        <f>INDEX(Calcs!$AC$5:$AG$51, MATCH('Rotation Assembler'!$A68, Calcs!$AC$5:$AC$51, 0), MATCH('Rotation Assembler'!O$32, Calcs!$AC$5:$AG$5, 0))</f>
        <v>0</v>
      </c>
      <c r="P68" s="126">
        <f>INDEX(Calcs!$AC$5:$AG$51, MATCH('Rotation Assembler'!$A68, Calcs!$AC$5:$AC$51, 0), MATCH('Rotation Assembler'!P$32, Calcs!$AC$5:$AG$5, 0))</f>
        <v>0</v>
      </c>
      <c r="Q68" s="126">
        <f>INDEX(Calcs!$AC$5:$AG$51, MATCH('Rotation Assembler'!$A68, Calcs!$AC$5:$AC$51, 0), MATCH('Rotation Assembler'!Q$32, Calcs!$AC$5:$AG$5, 0))</f>
        <v>0</v>
      </c>
      <c r="R68" s="126">
        <f>INDEX(Calcs!$AC$5:$AG$51, MATCH('Rotation Assembler'!$A68, Calcs!$AC$5:$AC$51, 0), MATCH('Rotation Assembler'!R$32, Calcs!$AC$5:$AG$5, 0))</f>
        <v>0</v>
      </c>
      <c r="S68" s="126">
        <f>INDEX(Calcs!$AC$5:$AG$51, MATCH('Rotation Assembler'!$A68, Calcs!$AC$5:$AC$51, 0), MATCH('Rotation Assembler'!S$32, Calcs!$AC$5:$AG$5, 0))</f>
        <v>0</v>
      </c>
      <c r="T68" s="126">
        <f>INDEX(Calcs!$AC$5:$AG$51, MATCH('Rotation Assembler'!$A68, Calcs!$AC$5:$AC$51, 0), MATCH('Rotation Assembler'!T$32, Calcs!$AC$5:$AG$5, 0))</f>
        <v>0</v>
      </c>
      <c r="U68" s="126">
        <f>INDEX(Calcs!$AC$5:$AG$51, MATCH('Rotation Assembler'!$A68, Calcs!$AC$5:$AC$51, 0), MATCH('Rotation Assembler'!U$32, Calcs!$AC$5:$AG$5, 0))</f>
        <v>0</v>
      </c>
      <c r="V68" s="126">
        <f>INDEX(Calcs!$AC$5:$AG$51, MATCH('Rotation Assembler'!$A68, Calcs!$AC$5:$AC$51, 0), MATCH('Rotation Assembler'!V$32, Calcs!$AC$5:$AG$5, 0))</f>
        <v>0</v>
      </c>
      <c r="W68" s="126">
        <f>INDEX(Calcs!$AC$5:$AG$51, MATCH('Rotation Assembler'!$A68, Calcs!$AC$5:$AC$51, 0), MATCH('Rotation Assembler'!W$32, Calcs!$AC$5:$AG$5, 0))</f>
        <v>0</v>
      </c>
      <c r="X68" s="126">
        <f>INDEX(Calcs!$AC$5:$AG$51, MATCH('Rotation Assembler'!$A68, Calcs!$AC$5:$AC$51, 0), MATCH('Rotation Assembler'!X$32, Calcs!$AC$5:$AG$5, 0))</f>
        <v>0</v>
      </c>
      <c r="Y68" s="126">
        <f>INDEX(Calcs!$AC$5:$AG$51, MATCH('Rotation Assembler'!$A68, Calcs!$AC$5:$AC$51, 0), MATCH('Rotation Assembler'!Y$32, Calcs!$AC$5:$AG$5, 0))</f>
        <v>0</v>
      </c>
      <c r="Z68" s="126">
        <f>INDEX(Calcs!$AC$5:$AG$51, MATCH('Rotation Assembler'!$A68, Calcs!$AC$5:$AC$51, 0), MATCH('Rotation Assembler'!Z$32, Calcs!$AC$5:$AG$5, 0))</f>
        <v>0</v>
      </c>
      <c r="AA68" s="126">
        <f>INDEX(Calcs!$AC$5:$AG$51, MATCH('Rotation Assembler'!$A68, Calcs!$AC$5:$AC$51, 0), MATCH('Rotation Assembler'!AA$32, Calcs!$AC$5:$AG$5, 0))</f>
        <v>0</v>
      </c>
      <c r="AB68" s="126">
        <f>INDEX(Calcs!$AC$5:$AG$51, MATCH('Rotation Assembler'!$A68, Calcs!$AC$5:$AC$51, 0), MATCH('Rotation Assembler'!AB$32, Calcs!$AC$5:$AG$5, 0))</f>
        <v>0</v>
      </c>
      <c r="AC68" s="126">
        <f>INDEX(Calcs!$AC$5:$AG$51, MATCH('Rotation Assembler'!$A68, Calcs!$AC$5:$AC$51, 0), MATCH('Rotation Assembler'!AC$32, Calcs!$AC$5:$AG$5, 0))</f>
        <v>0</v>
      </c>
      <c r="AD68" s="126">
        <f>INDEX(Calcs!$AC$5:$AG$51, MATCH('Rotation Assembler'!$A68, Calcs!$AC$5:$AC$51, 0), MATCH('Rotation Assembler'!AD$32, Calcs!$AC$5:$AG$5, 0))</f>
        <v>0</v>
      </c>
      <c r="AE68" s="126">
        <f>INDEX(Calcs!$AC$5:$AG$51, MATCH('Rotation Assembler'!$A68, Calcs!$AC$5:$AC$51, 0), MATCH('Rotation Assembler'!AE$32, Calcs!$AC$5:$AG$5, 0))</f>
        <v>0</v>
      </c>
      <c r="AF68" s="126">
        <f>INDEX(Calcs!$AC$5:$AG$51, MATCH('Rotation Assembler'!$A68, Calcs!$AC$5:$AC$51, 0), MATCH('Rotation Assembler'!AF$32, Calcs!$AC$5:$AG$5, 0))</f>
        <v>0</v>
      </c>
      <c r="AG68" s="126">
        <f>INDEX(Calcs!$AC$5:$AG$51, MATCH('Rotation Assembler'!$A68, Calcs!$AC$5:$AC$51, 0), MATCH('Rotation Assembler'!AG$32, Calcs!$AC$5:$AG$5, 0))</f>
        <v>0</v>
      </c>
      <c r="AH68" s="126">
        <f>INDEX(Calcs!$AC$5:$AG$51, MATCH('Rotation Assembler'!$A68, Calcs!$AC$5:$AC$51, 0), MATCH('Rotation Assembler'!AH$32, Calcs!$AC$5:$AG$5, 0))</f>
        <v>0</v>
      </c>
      <c r="AI68" s="126">
        <f>INDEX(Calcs!$AC$5:$AG$51, MATCH('Rotation Assembler'!$A68, Calcs!$AC$5:$AC$51, 0), MATCH('Rotation Assembler'!AI$32, Calcs!$AC$5:$AG$5, 0))</f>
        <v>0</v>
      </c>
      <c r="AJ68" s="126" t="e">
        <f>INDEX(Calcs!$AC$5:$AG$51, MATCH('Rotation Assembler'!$A68, Calcs!$AC$5:$AC$51, 0), MATCH('Rotation Assembler'!AJ$32, Calcs!$AC$5:$AG$5, 0))</f>
        <v>#N/A</v>
      </c>
      <c r="AK68" s="126" t="e">
        <f>INDEX(Calcs!$AC$5:$AG$51, MATCH('Rotation Assembler'!$A68, Calcs!$AC$5:$AC$51, 0), MATCH('Rotation Assembler'!AK$32, Calcs!$AC$5:$AG$5, 0))</f>
        <v>#N/A</v>
      </c>
      <c r="AL68" s="126" t="e">
        <f>INDEX(Calcs!$AC$5:$AG$51, MATCH('Rotation Assembler'!$A68, Calcs!$AC$5:$AC$51, 0), MATCH('Rotation Assembler'!AL$32, Calcs!$AC$5:$AG$5, 0))</f>
        <v>#N/A</v>
      </c>
      <c r="AM68" s="126" t="e">
        <f>INDEX(Calcs!$AC$5:$AG$51, MATCH('Rotation Assembler'!$A68, Calcs!$AC$5:$AC$51, 0), MATCH('Rotation Assembler'!AM$32, Calcs!$AC$5:$AG$5, 0))</f>
        <v>#N/A</v>
      </c>
      <c r="AN68" s="126" t="e">
        <f>INDEX(Calcs!$AC$5:$AG$51, MATCH('Rotation Assembler'!$A68, Calcs!$AC$5:$AC$51, 0), MATCH('Rotation Assembler'!AN$32, Calcs!$AC$5:$AG$5, 0))</f>
        <v>#N/A</v>
      </c>
      <c r="AO68" s="126" t="e">
        <f>INDEX(Calcs!$AC$5:$AG$51, MATCH('Rotation Assembler'!$A68, Calcs!$AC$5:$AC$51, 0), MATCH('Rotation Assembler'!AO$32, Calcs!$AC$5:$AG$5, 0))</f>
        <v>#N/A</v>
      </c>
      <c r="AP68" s="126" t="e">
        <f>INDEX(Calcs!$AC$5:$AG$51, MATCH('Rotation Assembler'!$A68, Calcs!$AC$5:$AC$51, 0), MATCH('Rotation Assembler'!AP$32, Calcs!$AC$5:$AG$5, 0))</f>
        <v>#N/A</v>
      </c>
      <c r="AQ68" s="126" t="e">
        <f>INDEX(Calcs!$AC$5:$AG$51, MATCH('Rotation Assembler'!$A68, Calcs!$AC$5:$AC$51, 0), MATCH('Rotation Assembler'!AQ$32, Calcs!$AC$5:$AG$5, 0))</f>
        <v>#N/A</v>
      </c>
      <c r="AR68" s="126" t="e">
        <f>INDEX(Calcs!$AC$5:$AG$51, MATCH('Rotation Assembler'!$A68, Calcs!$AC$5:$AC$51, 0), MATCH('Rotation Assembler'!AR$32, Calcs!$AC$5:$AG$5, 0))</f>
        <v>#N/A</v>
      </c>
      <c r="AS68" s="126" t="e">
        <f>INDEX(Calcs!$AC$5:$AG$51, MATCH('Rotation Assembler'!$A68, Calcs!$AC$5:$AC$51, 0), MATCH('Rotation Assembler'!AS$32, Calcs!$AC$5:$AG$5, 0))</f>
        <v>#N/A</v>
      </c>
      <c r="AT68" s="126" t="e">
        <f>INDEX(Calcs!$AC$5:$AG$51, MATCH('Rotation Assembler'!$A68, Calcs!$AC$5:$AC$51, 0), MATCH('Rotation Assembler'!AT$32, Calcs!$AC$5:$AG$5, 0))</f>
        <v>#N/A</v>
      </c>
      <c r="AU68" s="126" t="e">
        <f>INDEX(Calcs!$AC$5:$AG$51, MATCH('Rotation Assembler'!$A68, Calcs!$AC$5:$AC$51, 0), MATCH('Rotation Assembler'!AU$32, Calcs!$AC$5:$AG$5, 0))</f>
        <v>#N/A</v>
      </c>
      <c r="AV68" s="126" t="e">
        <f>INDEX(Calcs!$AC$5:$AG$51, MATCH('Rotation Assembler'!$A68, Calcs!$AC$5:$AC$51, 0), MATCH('Rotation Assembler'!AV$32, Calcs!$AC$5:$AG$5, 0))</f>
        <v>#N/A</v>
      </c>
      <c r="AW68" s="126" t="e">
        <f>INDEX(Calcs!$AC$5:$AG$51, MATCH('Rotation Assembler'!$A68, Calcs!$AC$5:$AC$51, 0), MATCH('Rotation Assembler'!AW$32, Calcs!$AC$5:$AG$5, 0))</f>
        <v>#N/A</v>
      </c>
      <c r="AX68" s="126" t="e">
        <f>INDEX(Calcs!$AC$5:$AG$51, MATCH('Rotation Assembler'!$A68, Calcs!$AC$5:$AC$51, 0), MATCH('Rotation Assembler'!AX$32, Calcs!$AC$5:$AG$5, 0))</f>
        <v>#N/A</v>
      </c>
      <c r="AY68" s="126" t="e">
        <f>INDEX(Calcs!$AC$5:$AG$51, MATCH('Rotation Assembler'!$A68, Calcs!$AC$5:$AC$51, 0), MATCH('Rotation Assembler'!AY$32, Calcs!$AC$5:$AG$5, 0))</f>
        <v>#N/A</v>
      </c>
      <c r="AZ68" s="126" t="e">
        <f>INDEX(Calcs!$AC$5:$AG$51, MATCH('Rotation Assembler'!$A68, Calcs!$AC$5:$AC$51, 0), MATCH('Rotation Assembler'!AZ$32, Calcs!$AC$5:$AG$5, 0))</f>
        <v>#N/A</v>
      </c>
      <c r="BA68" s="126" t="e">
        <f>INDEX(Calcs!$AC$5:$AG$51, MATCH('Rotation Assembler'!$A68, Calcs!$AC$5:$AC$51, 0), MATCH('Rotation Assembler'!BA$32, Calcs!$AC$5:$AG$5, 0))</f>
        <v>#N/A</v>
      </c>
      <c r="BB68" s="126" t="e">
        <f>INDEX(Calcs!$AC$5:$AG$51, MATCH('Rotation Assembler'!$A68, Calcs!$AC$5:$AC$51, 0), MATCH('Rotation Assembler'!BB$32, Calcs!$AC$5:$AG$5, 0))</f>
        <v>#N/A</v>
      </c>
      <c r="BC68" s="126" t="e">
        <f>INDEX(Calcs!$AC$5:$AG$51, MATCH('Rotation Assembler'!$A68, Calcs!$AC$5:$AC$51, 0), MATCH('Rotation Assembler'!BC$32, Calcs!$AC$5:$AG$5, 0))</f>
        <v>#N/A</v>
      </c>
      <c r="BD68" s="126" t="e">
        <f>INDEX(Calcs!$AC$5:$AG$51, MATCH('Rotation Assembler'!$A68, Calcs!$AC$5:$AC$51, 0), MATCH('Rotation Assembler'!BD$32, Calcs!$AC$5:$AG$5, 0))</f>
        <v>#N/A</v>
      </c>
      <c r="BE68" s="126" t="e">
        <f>INDEX(Calcs!$AC$5:$AG$51, MATCH('Rotation Assembler'!$A68, Calcs!$AC$5:$AC$51, 0), MATCH('Rotation Assembler'!BE$32, Calcs!$AC$5:$AG$5, 0))</f>
        <v>#N/A</v>
      </c>
      <c r="BF68" s="126" t="e">
        <f>INDEX(Calcs!$AC$5:$AG$51, MATCH('Rotation Assembler'!$A68, Calcs!$AC$5:$AC$51, 0), MATCH('Rotation Assembler'!BF$32, Calcs!$AC$5:$AG$5, 0))</f>
        <v>#N/A</v>
      </c>
      <c r="BG68" s="126" t="e">
        <f>INDEX(Calcs!$AC$5:$AG$51, MATCH('Rotation Assembler'!$A68, Calcs!$AC$5:$AC$51, 0), MATCH('Rotation Assembler'!BG$32, Calcs!$AC$5:$AG$5, 0))</f>
        <v>#N/A</v>
      </c>
      <c r="BH68" s="126" t="e">
        <f>INDEX(Calcs!$AC$5:$AG$51, MATCH('Rotation Assembler'!$A68, Calcs!$AC$5:$AC$51, 0), MATCH('Rotation Assembler'!BH$32, Calcs!$AC$5:$AG$5, 0))</f>
        <v>#N/A</v>
      </c>
      <c r="BI68" s="126"/>
      <c r="BJ68" s="126"/>
      <c r="BK68" s="126"/>
      <c r="BL68" s="126"/>
      <c r="BM68" s="126"/>
      <c r="BN68" s="126"/>
      <c r="BO68" s="126"/>
      <c r="BP68" s="126"/>
      <c r="BQ68" s="126"/>
      <c r="BR68" s="126"/>
      <c r="BS68" s="126"/>
      <c r="BT68" s="126"/>
      <c r="BU68" s="126"/>
      <c r="BV68" s="126"/>
      <c r="BW68" s="126"/>
      <c r="BX68" s="126"/>
      <c r="BY68" s="126"/>
      <c r="BZ68" s="126"/>
      <c r="CA68" s="126"/>
      <c r="CB68" s="126"/>
      <c r="CC68" s="126"/>
      <c r="CD68" s="126"/>
      <c r="CE68" s="126"/>
      <c r="CF68" s="126"/>
      <c r="CG68" s="126"/>
      <c r="CH68" s="126"/>
      <c r="CI68" s="126"/>
      <c r="CJ68" s="126"/>
      <c r="CK68" s="126"/>
      <c r="CL68" s="126"/>
      <c r="CM68" s="126"/>
      <c r="CN68" s="126"/>
      <c r="CO68" s="126"/>
      <c r="CP68" s="126"/>
      <c r="CQ68" s="126"/>
      <c r="CR68" s="126"/>
      <c r="CS68" s="126"/>
      <c r="CT68" s="126"/>
      <c r="CU68" s="126"/>
      <c r="CV68" s="126"/>
      <c r="CW68" s="126"/>
      <c r="CX68" s="126"/>
      <c r="CY68" s="126"/>
      <c r="CZ68" s="126"/>
      <c r="DA68" s="126"/>
      <c r="DB68" s="126"/>
      <c r="DC68" s="126"/>
    </row>
    <row r="69" spans="1:107" hidden="1" outlineLevel="1" x14ac:dyDescent="0.25">
      <c r="A69" s="122" t="s">
        <v>92</v>
      </c>
      <c r="B69" s="126">
        <f>INDEX(Calcs!$AC$5:$AG$51, MATCH('Rotation Assembler'!$A69, Calcs!$AC$5:$AC$51, 0), MATCH('Rotation Assembler'!B$32, Calcs!$AC$5:$AG$5, 0))</f>
        <v>0</v>
      </c>
      <c r="C69" s="126">
        <f>INDEX(Calcs!$AC$5:$AG$51, MATCH('Rotation Assembler'!$A69, Calcs!$AC$5:$AC$51, 0), MATCH('Rotation Assembler'!C$32, Calcs!$AC$5:$AG$5, 0))</f>
        <v>0</v>
      </c>
      <c r="D69" s="126">
        <f>INDEX(Calcs!$AC$5:$AG$51, MATCH('Rotation Assembler'!$A69, Calcs!$AC$5:$AC$51, 0), MATCH('Rotation Assembler'!D$32, Calcs!$AC$5:$AG$5, 0))</f>
        <v>0</v>
      </c>
      <c r="E69" s="126">
        <f>INDEX(Calcs!$AC$5:$AG$51, MATCH('Rotation Assembler'!$A69, Calcs!$AC$5:$AC$51, 0), MATCH('Rotation Assembler'!E$32, Calcs!$AC$5:$AG$5, 0))</f>
        <v>0</v>
      </c>
      <c r="F69" s="126">
        <f>INDEX(Calcs!$AC$5:$AG$51, MATCH('Rotation Assembler'!$A69, Calcs!$AC$5:$AC$51, 0), MATCH('Rotation Assembler'!F$32, Calcs!$AC$5:$AG$5, 0))</f>
        <v>0</v>
      </c>
      <c r="G69" s="126">
        <f>INDEX(Calcs!$AC$5:$AG$51, MATCH('Rotation Assembler'!$A69, Calcs!$AC$5:$AC$51, 0), MATCH('Rotation Assembler'!G$32, Calcs!$AC$5:$AG$5, 0))</f>
        <v>0</v>
      </c>
      <c r="H69" s="126">
        <f>INDEX(Calcs!$AC$5:$AG$51, MATCH('Rotation Assembler'!$A69, Calcs!$AC$5:$AC$51, 0), MATCH('Rotation Assembler'!H$32, Calcs!$AC$5:$AG$5, 0))</f>
        <v>0</v>
      </c>
      <c r="I69" s="126">
        <f>INDEX(Calcs!$AC$5:$AG$51, MATCH('Rotation Assembler'!$A69, Calcs!$AC$5:$AC$51, 0), MATCH('Rotation Assembler'!I$32, Calcs!$AC$5:$AG$5, 0))</f>
        <v>0</v>
      </c>
      <c r="J69" s="126">
        <f>INDEX(Calcs!$AC$5:$AG$51, MATCH('Rotation Assembler'!$A69, Calcs!$AC$5:$AC$51, 0), MATCH('Rotation Assembler'!J$32, Calcs!$AC$5:$AG$5, 0))</f>
        <v>0</v>
      </c>
      <c r="K69" s="126">
        <f>INDEX(Calcs!$AC$5:$AG$51, MATCH('Rotation Assembler'!$A69, Calcs!$AC$5:$AC$51, 0), MATCH('Rotation Assembler'!K$32, Calcs!$AC$5:$AG$5, 0))</f>
        <v>0</v>
      </c>
      <c r="L69" s="126">
        <f>INDEX(Calcs!$AC$5:$AG$51, MATCH('Rotation Assembler'!$A69, Calcs!$AC$5:$AC$51, 0), MATCH('Rotation Assembler'!L$32, Calcs!$AC$5:$AG$5, 0))</f>
        <v>0</v>
      </c>
      <c r="M69" s="126">
        <f>INDEX(Calcs!$AC$5:$AG$51, MATCH('Rotation Assembler'!$A69, Calcs!$AC$5:$AC$51, 0), MATCH('Rotation Assembler'!M$32, Calcs!$AC$5:$AG$5, 0))</f>
        <v>0</v>
      </c>
      <c r="N69" s="126">
        <f>INDEX(Calcs!$AC$5:$AG$51, MATCH('Rotation Assembler'!$A69, Calcs!$AC$5:$AC$51, 0), MATCH('Rotation Assembler'!N$32, Calcs!$AC$5:$AG$5, 0))</f>
        <v>0</v>
      </c>
      <c r="O69" s="126">
        <f>INDEX(Calcs!$AC$5:$AG$51, MATCH('Rotation Assembler'!$A69, Calcs!$AC$5:$AC$51, 0), MATCH('Rotation Assembler'!O$32, Calcs!$AC$5:$AG$5, 0))</f>
        <v>0</v>
      </c>
      <c r="P69" s="126">
        <f>INDEX(Calcs!$AC$5:$AG$51, MATCH('Rotation Assembler'!$A69, Calcs!$AC$5:$AC$51, 0), MATCH('Rotation Assembler'!P$32, Calcs!$AC$5:$AG$5, 0))</f>
        <v>0</v>
      </c>
      <c r="Q69" s="126">
        <f>INDEX(Calcs!$AC$5:$AG$51, MATCH('Rotation Assembler'!$A69, Calcs!$AC$5:$AC$51, 0), MATCH('Rotation Assembler'!Q$32, Calcs!$AC$5:$AG$5, 0))</f>
        <v>0</v>
      </c>
      <c r="R69" s="126">
        <f>INDEX(Calcs!$AC$5:$AG$51, MATCH('Rotation Assembler'!$A69, Calcs!$AC$5:$AC$51, 0), MATCH('Rotation Assembler'!R$32, Calcs!$AC$5:$AG$5, 0))</f>
        <v>0</v>
      </c>
      <c r="S69" s="126">
        <f>INDEX(Calcs!$AC$5:$AG$51, MATCH('Rotation Assembler'!$A69, Calcs!$AC$5:$AC$51, 0), MATCH('Rotation Assembler'!S$32, Calcs!$AC$5:$AG$5, 0))</f>
        <v>0</v>
      </c>
      <c r="T69" s="126">
        <f>INDEX(Calcs!$AC$5:$AG$51, MATCH('Rotation Assembler'!$A69, Calcs!$AC$5:$AC$51, 0), MATCH('Rotation Assembler'!T$32, Calcs!$AC$5:$AG$5, 0))</f>
        <v>0</v>
      </c>
      <c r="U69" s="126">
        <f>INDEX(Calcs!$AC$5:$AG$51, MATCH('Rotation Assembler'!$A69, Calcs!$AC$5:$AC$51, 0), MATCH('Rotation Assembler'!U$32, Calcs!$AC$5:$AG$5, 0))</f>
        <v>0</v>
      </c>
      <c r="V69" s="126">
        <f>INDEX(Calcs!$AC$5:$AG$51, MATCH('Rotation Assembler'!$A69, Calcs!$AC$5:$AC$51, 0), MATCH('Rotation Assembler'!V$32, Calcs!$AC$5:$AG$5, 0))</f>
        <v>0</v>
      </c>
      <c r="W69" s="126">
        <f>INDEX(Calcs!$AC$5:$AG$51, MATCH('Rotation Assembler'!$A69, Calcs!$AC$5:$AC$51, 0), MATCH('Rotation Assembler'!W$32, Calcs!$AC$5:$AG$5, 0))</f>
        <v>0</v>
      </c>
      <c r="X69" s="126">
        <f>INDEX(Calcs!$AC$5:$AG$51, MATCH('Rotation Assembler'!$A69, Calcs!$AC$5:$AC$51, 0), MATCH('Rotation Assembler'!X$32, Calcs!$AC$5:$AG$5, 0))</f>
        <v>0</v>
      </c>
      <c r="Y69" s="126">
        <f>INDEX(Calcs!$AC$5:$AG$51, MATCH('Rotation Assembler'!$A69, Calcs!$AC$5:$AC$51, 0), MATCH('Rotation Assembler'!Y$32, Calcs!$AC$5:$AG$5, 0))</f>
        <v>0</v>
      </c>
      <c r="Z69" s="126">
        <f>INDEX(Calcs!$AC$5:$AG$51, MATCH('Rotation Assembler'!$A69, Calcs!$AC$5:$AC$51, 0), MATCH('Rotation Assembler'!Z$32, Calcs!$AC$5:$AG$5, 0))</f>
        <v>0</v>
      </c>
      <c r="AA69" s="126">
        <f>INDEX(Calcs!$AC$5:$AG$51, MATCH('Rotation Assembler'!$A69, Calcs!$AC$5:$AC$51, 0), MATCH('Rotation Assembler'!AA$32, Calcs!$AC$5:$AG$5, 0))</f>
        <v>0</v>
      </c>
      <c r="AB69" s="126">
        <f>INDEX(Calcs!$AC$5:$AG$51, MATCH('Rotation Assembler'!$A69, Calcs!$AC$5:$AC$51, 0), MATCH('Rotation Assembler'!AB$32, Calcs!$AC$5:$AG$5, 0))</f>
        <v>0</v>
      </c>
      <c r="AC69" s="126">
        <f>INDEX(Calcs!$AC$5:$AG$51, MATCH('Rotation Assembler'!$A69, Calcs!$AC$5:$AC$51, 0), MATCH('Rotation Assembler'!AC$32, Calcs!$AC$5:$AG$5, 0))</f>
        <v>0</v>
      </c>
      <c r="AD69" s="126">
        <f>INDEX(Calcs!$AC$5:$AG$51, MATCH('Rotation Assembler'!$A69, Calcs!$AC$5:$AC$51, 0), MATCH('Rotation Assembler'!AD$32, Calcs!$AC$5:$AG$5, 0))</f>
        <v>0</v>
      </c>
      <c r="AE69" s="126">
        <f>INDEX(Calcs!$AC$5:$AG$51, MATCH('Rotation Assembler'!$A69, Calcs!$AC$5:$AC$51, 0), MATCH('Rotation Assembler'!AE$32, Calcs!$AC$5:$AG$5, 0))</f>
        <v>0</v>
      </c>
      <c r="AF69" s="126">
        <f>INDEX(Calcs!$AC$5:$AG$51, MATCH('Rotation Assembler'!$A69, Calcs!$AC$5:$AC$51, 0), MATCH('Rotation Assembler'!AF$32, Calcs!$AC$5:$AG$5, 0))</f>
        <v>0</v>
      </c>
      <c r="AG69" s="126">
        <f>INDEX(Calcs!$AC$5:$AG$51, MATCH('Rotation Assembler'!$A69, Calcs!$AC$5:$AC$51, 0), MATCH('Rotation Assembler'!AG$32, Calcs!$AC$5:$AG$5, 0))</f>
        <v>0</v>
      </c>
      <c r="AH69" s="126">
        <f>INDEX(Calcs!$AC$5:$AG$51, MATCH('Rotation Assembler'!$A69, Calcs!$AC$5:$AC$51, 0), MATCH('Rotation Assembler'!AH$32, Calcs!$AC$5:$AG$5, 0))</f>
        <v>0</v>
      </c>
      <c r="AI69" s="126">
        <f>INDEX(Calcs!$AC$5:$AG$51, MATCH('Rotation Assembler'!$A69, Calcs!$AC$5:$AC$51, 0), MATCH('Rotation Assembler'!AI$32, Calcs!$AC$5:$AG$5, 0))</f>
        <v>0</v>
      </c>
      <c r="AJ69" s="126" t="e">
        <f>INDEX(Calcs!$AC$5:$AG$51, MATCH('Rotation Assembler'!$A69, Calcs!$AC$5:$AC$51, 0), MATCH('Rotation Assembler'!AJ$32, Calcs!$AC$5:$AG$5, 0))</f>
        <v>#N/A</v>
      </c>
      <c r="AK69" s="126" t="e">
        <f>INDEX(Calcs!$AC$5:$AG$51, MATCH('Rotation Assembler'!$A69, Calcs!$AC$5:$AC$51, 0), MATCH('Rotation Assembler'!AK$32, Calcs!$AC$5:$AG$5, 0))</f>
        <v>#N/A</v>
      </c>
      <c r="AL69" s="126" t="e">
        <f>INDEX(Calcs!$AC$5:$AG$51, MATCH('Rotation Assembler'!$A69, Calcs!$AC$5:$AC$51, 0), MATCH('Rotation Assembler'!AL$32, Calcs!$AC$5:$AG$5, 0))</f>
        <v>#N/A</v>
      </c>
      <c r="AM69" s="126" t="e">
        <f>INDEX(Calcs!$AC$5:$AG$51, MATCH('Rotation Assembler'!$A69, Calcs!$AC$5:$AC$51, 0), MATCH('Rotation Assembler'!AM$32, Calcs!$AC$5:$AG$5, 0))</f>
        <v>#N/A</v>
      </c>
      <c r="AN69" s="126" t="e">
        <f>INDEX(Calcs!$AC$5:$AG$51, MATCH('Rotation Assembler'!$A69, Calcs!$AC$5:$AC$51, 0), MATCH('Rotation Assembler'!AN$32, Calcs!$AC$5:$AG$5, 0))</f>
        <v>#N/A</v>
      </c>
      <c r="AO69" s="126" t="e">
        <f>INDEX(Calcs!$AC$5:$AG$51, MATCH('Rotation Assembler'!$A69, Calcs!$AC$5:$AC$51, 0), MATCH('Rotation Assembler'!AO$32, Calcs!$AC$5:$AG$5, 0))</f>
        <v>#N/A</v>
      </c>
      <c r="AP69" s="126" t="e">
        <f>INDEX(Calcs!$AC$5:$AG$51, MATCH('Rotation Assembler'!$A69, Calcs!$AC$5:$AC$51, 0), MATCH('Rotation Assembler'!AP$32, Calcs!$AC$5:$AG$5, 0))</f>
        <v>#N/A</v>
      </c>
      <c r="AQ69" s="126" t="e">
        <f>INDEX(Calcs!$AC$5:$AG$51, MATCH('Rotation Assembler'!$A69, Calcs!$AC$5:$AC$51, 0), MATCH('Rotation Assembler'!AQ$32, Calcs!$AC$5:$AG$5, 0))</f>
        <v>#N/A</v>
      </c>
      <c r="AR69" s="126" t="e">
        <f>INDEX(Calcs!$AC$5:$AG$51, MATCH('Rotation Assembler'!$A69, Calcs!$AC$5:$AC$51, 0), MATCH('Rotation Assembler'!AR$32, Calcs!$AC$5:$AG$5, 0))</f>
        <v>#N/A</v>
      </c>
      <c r="AS69" s="126" t="e">
        <f>INDEX(Calcs!$AC$5:$AG$51, MATCH('Rotation Assembler'!$A69, Calcs!$AC$5:$AC$51, 0), MATCH('Rotation Assembler'!AS$32, Calcs!$AC$5:$AG$5, 0))</f>
        <v>#N/A</v>
      </c>
      <c r="AT69" s="126" t="e">
        <f>INDEX(Calcs!$AC$5:$AG$51, MATCH('Rotation Assembler'!$A69, Calcs!$AC$5:$AC$51, 0), MATCH('Rotation Assembler'!AT$32, Calcs!$AC$5:$AG$5, 0))</f>
        <v>#N/A</v>
      </c>
      <c r="AU69" s="126" t="e">
        <f>INDEX(Calcs!$AC$5:$AG$51, MATCH('Rotation Assembler'!$A69, Calcs!$AC$5:$AC$51, 0), MATCH('Rotation Assembler'!AU$32, Calcs!$AC$5:$AG$5, 0))</f>
        <v>#N/A</v>
      </c>
      <c r="AV69" s="126" t="e">
        <f>INDEX(Calcs!$AC$5:$AG$51, MATCH('Rotation Assembler'!$A69, Calcs!$AC$5:$AC$51, 0), MATCH('Rotation Assembler'!AV$32, Calcs!$AC$5:$AG$5, 0))</f>
        <v>#N/A</v>
      </c>
      <c r="AW69" s="126" t="e">
        <f>INDEX(Calcs!$AC$5:$AG$51, MATCH('Rotation Assembler'!$A69, Calcs!$AC$5:$AC$51, 0), MATCH('Rotation Assembler'!AW$32, Calcs!$AC$5:$AG$5, 0))</f>
        <v>#N/A</v>
      </c>
      <c r="AX69" s="126" t="e">
        <f>INDEX(Calcs!$AC$5:$AG$51, MATCH('Rotation Assembler'!$A69, Calcs!$AC$5:$AC$51, 0), MATCH('Rotation Assembler'!AX$32, Calcs!$AC$5:$AG$5, 0))</f>
        <v>#N/A</v>
      </c>
      <c r="AY69" s="126" t="e">
        <f>INDEX(Calcs!$AC$5:$AG$51, MATCH('Rotation Assembler'!$A69, Calcs!$AC$5:$AC$51, 0), MATCH('Rotation Assembler'!AY$32, Calcs!$AC$5:$AG$5, 0))</f>
        <v>#N/A</v>
      </c>
      <c r="AZ69" s="126" t="e">
        <f>INDEX(Calcs!$AC$5:$AG$51, MATCH('Rotation Assembler'!$A69, Calcs!$AC$5:$AC$51, 0), MATCH('Rotation Assembler'!AZ$32, Calcs!$AC$5:$AG$5, 0))</f>
        <v>#N/A</v>
      </c>
      <c r="BA69" s="126" t="e">
        <f>INDEX(Calcs!$AC$5:$AG$51, MATCH('Rotation Assembler'!$A69, Calcs!$AC$5:$AC$51, 0), MATCH('Rotation Assembler'!BA$32, Calcs!$AC$5:$AG$5, 0))</f>
        <v>#N/A</v>
      </c>
      <c r="BB69" s="126" t="e">
        <f>INDEX(Calcs!$AC$5:$AG$51, MATCH('Rotation Assembler'!$A69, Calcs!$AC$5:$AC$51, 0), MATCH('Rotation Assembler'!BB$32, Calcs!$AC$5:$AG$5, 0))</f>
        <v>#N/A</v>
      </c>
      <c r="BC69" s="126" t="e">
        <f>INDEX(Calcs!$AC$5:$AG$51, MATCH('Rotation Assembler'!$A69, Calcs!$AC$5:$AC$51, 0), MATCH('Rotation Assembler'!BC$32, Calcs!$AC$5:$AG$5, 0))</f>
        <v>#N/A</v>
      </c>
      <c r="BD69" s="126" t="e">
        <f>INDEX(Calcs!$AC$5:$AG$51, MATCH('Rotation Assembler'!$A69, Calcs!$AC$5:$AC$51, 0), MATCH('Rotation Assembler'!BD$32, Calcs!$AC$5:$AG$5, 0))</f>
        <v>#N/A</v>
      </c>
      <c r="BE69" s="126" t="e">
        <f>INDEX(Calcs!$AC$5:$AG$51, MATCH('Rotation Assembler'!$A69, Calcs!$AC$5:$AC$51, 0), MATCH('Rotation Assembler'!BE$32, Calcs!$AC$5:$AG$5, 0))</f>
        <v>#N/A</v>
      </c>
      <c r="BF69" s="126" t="e">
        <f>INDEX(Calcs!$AC$5:$AG$51, MATCH('Rotation Assembler'!$A69, Calcs!$AC$5:$AC$51, 0), MATCH('Rotation Assembler'!BF$32, Calcs!$AC$5:$AG$5, 0))</f>
        <v>#N/A</v>
      </c>
      <c r="BG69" s="126" t="e">
        <f>INDEX(Calcs!$AC$5:$AG$51, MATCH('Rotation Assembler'!$A69, Calcs!$AC$5:$AC$51, 0), MATCH('Rotation Assembler'!BG$32, Calcs!$AC$5:$AG$5, 0))</f>
        <v>#N/A</v>
      </c>
      <c r="BH69" s="126" t="e">
        <f>INDEX(Calcs!$AC$5:$AG$51, MATCH('Rotation Assembler'!$A69, Calcs!$AC$5:$AC$51, 0), MATCH('Rotation Assembler'!BH$32, Calcs!$AC$5:$AG$5, 0))</f>
        <v>#N/A</v>
      </c>
      <c r="BI69" s="126"/>
      <c r="BJ69" s="126"/>
      <c r="BK69" s="126"/>
      <c r="BL69" s="126"/>
      <c r="BM69" s="126"/>
      <c r="BN69" s="126"/>
      <c r="BO69" s="126"/>
      <c r="BP69" s="126"/>
      <c r="BQ69" s="126"/>
      <c r="BR69" s="126"/>
      <c r="BS69" s="126"/>
      <c r="BT69" s="126"/>
      <c r="BU69" s="126"/>
      <c r="BV69" s="126"/>
      <c r="BW69" s="126"/>
      <c r="BX69" s="126"/>
      <c r="BY69" s="126"/>
      <c r="BZ69" s="126"/>
      <c r="CA69" s="126"/>
      <c r="CB69" s="126"/>
      <c r="CC69" s="126"/>
      <c r="CD69" s="126"/>
      <c r="CE69" s="126"/>
      <c r="CF69" s="126"/>
      <c r="CG69" s="126"/>
      <c r="CH69" s="126"/>
      <c r="CI69" s="126"/>
      <c r="CJ69" s="126"/>
      <c r="CK69" s="126"/>
      <c r="CL69" s="126"/>
      <c r="CM69" s="126"/>
      <c r="CN69" s="126"/>
      <c r="CO69" s="126"/>
      <c r="CP69" s="126"/>
      <c r="CQ69" s="126"/>
      <c r="CR69" s="126"/>
      <c r="CS69" s="126"/>
      <c r="CT69" s="126"/>
      <c r="CU69" s="126"/>
      <c r="CV69" s="126"/>
      <c r="CW69" s="126"/>
      <c r="CX69" s="126"/>
      <c r="CY69" s="126"/>
      <c r="CZ69" s="126"/>
      <c r="DA69" s="126"/>
      <c r="DB69" s="126"/>
      <c r="DC69" s="126"/>
    </row>
    <row r="70" spans="1:107" hidden="1" outlineLevel="1" x14ac:dyDescent="0.25">
      <c r="A70" s="122" t="s">
        <v>94</v>
      </c>
      <c r="B70" s="126">
        <f>INDEX(Calcs!$AC$5:$AG$51, MATCH('Rotation Assembler'!$A70, Calcs!$AC$5:$AC$51, 0), MATCH('Rotation Assembler'!B$32, Calcs!$AC$5:$AG$5, 0))</f>
        <v>0</v>
      </c>
      <c r="C70" s="126">
        <f>INDEX(Calcs!$AC$5:$AG$51, MATCH('Rotation Assembler'!$A70, Calcs!$AC$5:$AC$51, 0), MATCH('Rotation Assembler'!C$32, Calcs!$AC$5:$AG$5, 0))</f>
        <v>0</v>
      </c>
      <c r="D70" s="126">
        <f>INDEX(Calcs!$AC$5:$AG$51, MATCH('Rotation Assembler'!$A70, Calcs!$AC$5:$AC$51, 0), MATCH('Rotation Assembler'!D$32, Calcs!$AC$5:$AG$5, 0))</f>
        <v>0</v>
      </c>
      <c r="E70" s="126">
        <f>INDEX(Calcs!$AC$5:$AG$51, MATCH('Rotation Assembler'!$A70, Calcs!$AC$5:$AC$51, 0), MATCH('Rotation Assembler'!E$32, Calcs!$AC$5:$AG$5, 0))</f>
        <v>0</v>
      </c>
      <c r="F70" s="126">
        <f>INDEX(Calcs!$AC$5:$AG$51, MATCH('Rotation Assembler'!$A70, Calcs!$AC$5:$AC$51, 0), MATCH('Rotation Assembler'!F$32, Calcs!$AC$5:$AG$5, 0))</f>
        <v>0</v>
      </c>
      <c r="G70" s="126">
        <f>INDEX(Calcs!$AC$5:$AG$51, MATCH('Rotation Assembler'!$A70, Calcs!$AC$5:$AC$51, 0), MATCH('Rotation Assembler'!G$32, Calcs!$AC$5:$AG$5, 0))</f>
        <v>0</v>
      </c>
      <c r="H70" s="126">
        <f>INDEX(Calcs!$AC$5:$AG$51, MATCH('Rotation Assembler'!$A70, Calcs!$AC$5:$AC$51, 0), MATCH('Rotation Assembler'!H$32, Calcs!$AC$5:$AG$5, 0))</f>
        <v>0</v>
      </c>
      <c r="I70" s="126">
        <f>INDEX(Calcs!$AC$5:$AG$51, MATCH('Rotation Assembler'!$A70, Calcs!$AC$5:$AC$51, 0), MATCH('Rotation Assembler'!I$32, Calcs!$AC$5:$AG$5, 0))</f>
        <v>0</v>
      </c>
      <c r="J70" s="126">
        <f>INDEX(Calcs!$AC$5:$AG$51, MATCH('Rotation Assembler'!$A70, Calcs!$AC$5:$AC$51, 0), MATCH('Rotation Assembler'!J$32, Calcs!$AC$5:$AG$5, 0))</f>
        <v>0</v>
      </c>
      <c r="K70" s="126">
        <f>INDEX(Calcs!$AC$5:$AG$51, MATCH('Rotation Assembler'!$A70, Calcs!$AC$5:$AC$51, 0), MATCH('Rotation Assembler'!K$32, Calcs!$AC$5:$AG$5, 0))</f>
        <v>0</v>
      </c>
      <c r="L70" s="126">
        <f>INDEX(Calcs!$AC$5:$AG$51, MATCH('Rotation Assembler'!$A70, Calcs!$AC$5:$AC$51, 0), MATCH('Rotation Assembler'!L$32, Calcs!$AC$5:$AG$5, 0))</f>
        <v>0</v>
      </c>
      <c r="M70" s="126">
        <f>INDEX(Calcs!$AC$5:$AG$51, MATCH('Rotation Assembler'!$A70, Calcs!$AC$5:$AC$51, 0), MATCH('Rotation Assembler'!M$32, Calcs!$AC$5:$AG$5, 0))</f>
        <v>0</v>
      </c>
      <c r="N70" s="126">
        <f>INDEX(Calcs!$AC$5:$AG$51, MATCH('Rotation Assembler'!$A70, Calcs!$AC$5:$AC$51, 0), MATCH('Rotation Assembler'!N$32, Calcs!$AC$5:$AG$5, 0))</f>
        <v>0</v>
      </c>
      <c r="O70" s="126">
        <f>INDEX(Calcs!$AC$5:$AG$51, MATCH('Rotation Assembler'!$A70, Calcs!$AC$5:$AC$51, 0), MATCH('Rotation Assembler'!O$32, Calcs!$AC$5:$AG$5, 0))</f>
        <v>0</v>
      </c>
      <c r="P70" s="126">
        <f>INDEX(Calcs!$AC$5:$AG$51, MATCH('Rotation Assembler'!$A70, Calcs!$AC$5:$AC$51, 0), MATCH('Rotation Assembler'!P$32, Calcs!$AC$5:$AG$5, 0))</f>
        <v>0</v>
      </c>
      <c r="Q70" s="126">
        <f>INDEX(Calcs!$AC$5:$AG$51, MATCH('Rotation Assembler'!$A70, Calcs!$AC$5:$AC$51, 0), MATCH('Rotation Assembler'!Q$32, Calcs!$AC$5:$AG$5, 0))</f>
        <v>0</v>
      </c>
      <c r="R70" s="126">
        <f>INDEX(Calcs!$AC$5:$AG$51, MATCH('Rotation Assembler'!$A70, Calcs!$AC$5:$AC$51, 0), MATCH('Rotation Assembler'!R$32, Calcs!$AC$5:$AG$5, 0))</f>
        <v>0</v>
      </c>
      <c r="S70" s="126">
        <f>INDEX(Calcs!$AC$5:$AG$51, MATCH('Rotation Assembler'!$A70, Calcs!$AC$5:$AC$51, 0), MATCH('Rotation Assembler'!S$32, Calcs!$AC$5:$AG$5, 0))</f>
        <v>0</v>
      </c>
      <c r="T70" s="126">
        <f>INDEX(Calcs!$AC$5:$AG$51, MATCH('Rotation Assembler'!$A70, Calcs!$AC$5:$AC$51, 0), MATCH('Rotation Assembler'!T$32, Calcs!$AC$5:$AG$5, 0))</f>
        <v>0</v>
      </c>
      <c r="U70" s="126">
        <f>INDEX(Calcs!$AC$5:$AG$51, MATCH('Rotation Assembler'!$A70, Calcs!$AC$5:$AC$51, 0), MATCH('Rotation Assembler'!U$32, Calcs!$AC$5:$AG$5, 0))</f>
        <v>0</v>
      </c>
      <c r="V70" s="126">
        <f>INDEX(Calcs!$AC$5:$AG$51, MATCH('Rotation Assembler'!$A70, Calcs!$AC$5:$AC$51, 0), MATCH('Rotation Assembler'!V$32, Calcs!$AC$5:$AG$5, 0))</f>
        <v>0</v>
      </c>
      <c r="W70" s="126">
        <f>INDEX(Calcs!$AC$5:$AG$51, MATCH('Rotation Assembler'!$A70, Calcs!$AC$5:$AC$51, 0), MATCH('Rotation Assembler'!W$32, Calcs!$AC$5:$AG$5, 0))</f>
        <v>0</v>
      </c>
      <c r="X70" s="126">
        <f>INDEX(Calcs!$AC$5:$AG$51, MATCH('Rotation Assembler'!$A70, Calcs!$AC$5:$AC$51, 0), MATCH('Rotation Assembler'!X$32, Calcs!$AC$5:$AG$5, 0))</f>
        <v>0</v>
      </c>
      <c r="Y70" s="126">
        <f>INDEX(Calcs!$AC$5:$AG$51, MATCH('Rotation Assembler'!$A70, Calcs!$AC$5:$AC$51, 0), MATCH('Rotation Assembler'!Y$32, Calcs!$AC$5:$AG$5, 0))</f>
        <v>0</v>
      </c>
      <c r="Z70" s="126">
        <f>INDEX(Calcs!$AC$5:$AG$51, MATCH('Rotation Assembler'!$A70, Calcs!$AC$5:$AC$51, 0), MATCH('Rotation Assembler'!Z$32, Calcs!$AC$5:$AG$5, 0))</f>
        <v>0</v>
      </c>
      <c r="AA70" s="126">
        <f>INDEX(Calcs!$AC$5:$AG$51, MATCH('Rotation Assembler'!$A70, Calcs!$AC$5:$AC$51, 0), MATCH('Rotation Assembler'!AA$32, Calcs!$AC$5:$AG$5, 0))</f>
        <v>0</v>
      </c>
      <c r="AB70" s="126">
        <f>INDEX(Calcs!$AC$5:$AG$51, MATCH('Rotation Assembler'!$A70, Calcs!$AC$5:$AC$51, 0), MATCH('Rotation Assembler'!AB$32, Calcs!$AC$5:$AG$5, 0))</f>
        <v>0</v>
      </c>
      <c r="AC70" s="126">
        <f>INDEX(Calcs!$AC$5:$AG$51, MATCH('Rotation Assembler'!$A70, Calcs!$AC$5:$AC$51, 0), MATCH('Rotation Assembler'!AC$32, Calcs!$AC$5:$AG$5, 0))</f>
        <v>0</v>
      </c>
      <c r="AD70" s="126">
        <f>INDEX(Calcs!$AC$5:$AG$51, MATCH('Rotation Assembler'!$A70, Calcs!$AC$5:$AC$51, 0), MATCH('Rotation Assembler'!AD$32, Calcs!$AC$5:$AG$5, 0))</f>
        <v>0</v>
      </c>
      <c r="AE70" s="126">
        <f>INDEX(Calcs!$AC$5:$AG$51, MATCH('Rotation Assembler'!$A70, Calcs!$AC$5:$AC$51, 0), MATCH('Rotation Assembler'!AE$32, Calcs!$AC$5:$AG$5, 0))</f>
        <v>0</v>
      </c>
      <c r="AF70" s="126">
        <f>INDEX(Calcs!$AC$5:$AG$51, MATCH('Rotation Assembler'!$A70, Calcs!$AC$5:$AC$51, 0), MATCH('Rotation Assembler'!AF$32, Calcs!$AC$5:$AG$5, 0))</f>
        <v>0</v>
      </c>
      <c r="AG70" s="126">
        <f>INDEX(Calcs!$AC$5:$AG$51, MATCH('Rotation Assembler'!$A70, Calcs!$AC$5:$AC$51, 0), MATCH('Rotation Assembler'!AG$32, Calcs!$AC$5:$AG$5, 0))</f>
        <v>0</v>
      </c>
      <c r="AH70" s="126">
        <f>INDEX(Calcs!$AC$5:$AG$51, MATCH('Rotation Assembler'!$A70, Calcs!$AC$5:$AC$51, 0), MATCH('Rotation Assembler'!AH$32, Calcs!$AC$5:$AG$5, 0))</f>
        <v>0</v>
      </c>
      <c r="AI70" s="126">
        <f>INDEX(Calcs!$AC$5:$AG$51, MATCH('Rotation Assembler'!$A70, Calcs!$AC$5:$AC$51, 0), MATCH('Rotation Assembler'!AI$32, Calcs!$AC$5:$AG$5, 0))</f>
        <v>0</v>
      </c>
      <c r="AJ70" s="126" t="e">
        <f>INDEX(Calcs!$AC$5:$AG$51, MATCH('Rotation Assembler'!$A70, Calcs!$AC$5:$AC$51, 0), MATCH('Rotation Assembler'!AJ$32, Calcs!$AC$5:$AG$5, 0))</f>
        <v>#N/A</v>
      </c>
      <c r="AK70" s="126" t="e">
        <f>INDEX(Calcs!$AC$5:$AG$51, MATCH('Rotation Assembler'!$A70, Calcs!$AC$5:$AC$51, 0), MATCH('Rotation Assembler'!AK$32, Calcs!$AC$5:$AG$5, 0))</f>
        <v>#N/A</v>
      </c>
      <c r="AL70" s="126" t="e">
        <f>INDEX(Calcs!$AC$5:$AG$51, MATCH('Rotation Assembler'!$A70, Calcs!$AC$5:$AC$51, 0), MATCH('Rotation Assembler'!AL$32, Calcs!$AC$5:$AG$5, 0))</f>
        <v>#N/A</v>
      </c>
      <c r="AM70" s="126" t="e">
        <f>INDEX(Calcs!$AC$5:$AG$51, MATCH('Rotation Assembler'!$A70, Calcs!$AC$5:$AC$51, 0), MATCH('Rotation Assembler'!AM$32, Calcs!$AC$5:$AG$5, 0))</f>
        <v>#N/A</v>
      </c>
      <c r="AN70" s="126" t="e">
        <f>INDEX(Calcs!$AC$5:$AG$51, MATCH('Rotation Assembler'!$A70, Calcs!$AC$5:$AC$51, 0), MATCH('Rotation Assembler'!AN$32, Calcs!$AC$5:$AG$5, 0))</f>
        <v>#N/A</v>
      </c>
      <c r="AO70" s="126" t="e">
        <f>INDEX(Calcs!$AC$5:$AG$51, MATCH('Rotation Assembler'!$A70, Calcs!$AC$5:$AC$51, 0), MATCH('Rotation Assembler'!AO$32, Calcs!$AC$5:$AG$5, 0))</f>
        <v>#N/A</v>
      </c>
      <c r="AP70" s="126" t="e">
        <f>INDEX(Calcs!$AC$5:$AG$51, MATCH('Rotation Assembler'!$A70, Calcs!$AC$5:$AC$51, 0), MATCH('Rotation Assembler'!AP$32, Calcs!$AC$5:$AG$5, 0))</f>
        <v>#N/A</v>
      </c>
      <c r="AQ70" s="126" t="e">
        <f>INDEX(Calcs!$AC$5:$AG$51, MATCH('Rotation Assembler'!$A70, Calcs!$AC$5:$AC$51, 0), MATCH('Rotation Assembler'!AQ$32, Calcs!$AC$5:$AG$5, 0))</f>
        <v>#N/A</v>
      </c>
      <c r="AR70" s="126" t="e">
        <f>INDEX(Calcs!$AC$5:$AG$51, MATCH('Rotation Assembler'!$A70, Calcs!$AC$5:$AC$51, 0), MATCH('Rotation Assembler'!AR$32, Calcs!$AC$5:$AG$5, 0))</f>
        <v>#N/A</v>
      </c>
      <c r="AS70" s="126" t="e">
        <f>INDEX(Calcs!$AC$5:$AG$51, MATCH('Rotation Assembler'!$A70, Calcs!$AC$5:$AC$51, 0), MATCH('Rotation Assembler'!AS$32, Calcs!$AC$5:$AG$5, 0))</f>
        <v>#N/A</v>
      </c>
      <c r="AT70" s="126" t="e">
        <f>INDEX(Calcs!$AC$5:$AG$51, MATCH('Rotation Assembler'!$A70, Calcs!$AC$5:$AC$51, 0), MATCH('Rotation Assembler'!AT$32, Calcs!$AC$5:$AG$5, 0))</f>
        <v>#N/A</v>
      </c>
      <c r="AU70" s="126" t="e">
        <f>INDEX(Calcs!$AC$5:$AG$51, MATCH('Rotation Assembler'!$A70, Calcs!$AC$5:$AC$51, 0), MATCH('Rotation Assembler'!AU$32, Calcs!$AC$5:$AG$5, 0))</f>
        <v>#N/A</v>
      </c>
      <c r="AV70" s="126" t="e">
        <f>INDEX(Calcs!$AC$5:$AG$51, MATCH('Rotation Assembler'!$A70, Calcs!$AC$5:$AC$51, 0), MATCH('Rotation Assembler'!AV$32, Calcs!$AC$5:$AG$5, 0))</f>
        <v>#N/A</v>
      </c>
      <c r="AW70" s="126" t="e">
        <f>INDEX(Calcs!$AC$5:$AG$51, MATCH('Rotation Assembler'!$A70, Calcs!$AC$5:$AC$51, 0), MATCH('Rotation Assembler'!AW$32, Calcs!$AC$5:$AG$5, 0))</f>
        <v>#N/A</v>
      </c>
      <c r="AX70" s="126" t="e">
        <f>INDEX(Calcs!$AC$5:$AG$51, MATCH('Rotation Assembler'!$A70, Calcs!$AC$5:$AC$51, 0), MATCH('Rotation Assembler'!AX$32, Calcs!$AC$5:$AG$5, 0))</f>
        <v>#N/A</v>
      </c>
      <c r="AY70" s="126" t="e">
        <f>INDEX(Calcs!$AC$5:$AG$51, MATCH('Rotation Assembler'!$A70, Calcs!$AC$5:$AC$51, 0), MATCH('Rotation Assembler'!AY$32, Calcs!$AC$5:$AG$5, 0))</f>
        <v>#N/A</v>
      </c>
      <c r="AZ70" s="126" t="e">
        <f>INDEX(Calcs!$AC$5:$AG$51, MATCH('Rotation Assembler'!$A70, Calcs!$AC$5:$AC$51, 0), MATCH('Rotation Assembler'!AZ$32, Calcs!$AC$5:$AG$5, 0))</f>
        <v>#N/A</v>
      </c>
      <c r="BA70" s="126" t="e">
        <f>INDEX(Calcs!$AC$5:$AG$51, MATCH('Rotation Assembler'!$A70, Calcs!$AC$5:$AC$51, 0), MATCH('Rotation Assembler'!BA$32, Calcs!$AC$5:$AG$5, 0))</f>
        <v>#N/A</v>
      </c>
      <c r="BB70" s="126" t="e">
        <f>INDEX(Calcs!$AC$5:$AG$51, MATCH('Rotation Assembler'!$A70, Calcs!$AC$5:$AC$51, 0), MATCH('Rotation Assembler'!BB$32, Calcs!$AC$5:$AG$5, 0))</f>
        <v>#N/A</v>
      </c>
      <c r="BC70" s="126" t="e">
        <f>INDEX(Calcs!$AC$5:$AG$51, MATCH('Rotation Assembler'!$A70, Calcs!$AC$5:$AC$51, 0), MATCH('Rotation Assembler'!BC$32, Calcs!$AC$5:$AG$5, 0))</f>
        <v>#N/A</v>
      </c>
      <c r="BD70" s="126" t="e">
        <f>INDEX(Calcs!$AC$5:$AG$51, MATCH('Rotation Assembler'!$A70, Calcs!$AC$5:$AC$51, 0), MATCH('Rotation Assembler'!BD$32, Calcs!$AC$5:$AG$5, 0))</f>
        <v>#N/A</v>
      </c>
      <c r="BE70" s="126" t="e">
        <f>INDEX(Calcs!$AC$5:$AG$51, MATCH('Rotation Assembler'!$A70, Calcs!$AC$5:$AC$51, 0), MATCH('Rotation Assembler'!BE$32, Calcs!$AC$5:$AG$5, 0))</f>
        <v>#N/A</v>
      </c>
      <c r="BF70" s="126" t="e">
        <f>INDEX(Calcs!$AC$5:$AG$51, MATCH('Rotation Assembler'!$A70, Calcs!$AC$5:$AC$51, 0), MATCH('Rotation Assembler'!BF$32, Calcs!$AC$5:$AG$5, 0))</f>
        <v>#N/A</v>
      </c>
      <c r="BG70" s="126" t="e">
        <f>INDEX(Calcs!$AC$5:$AG$51, MATCH('Rotation Assembler'!$A70, Calcs!$AC$5:$AC$51, 0), MATCH('Rotation Assembler'!BG$32, Calcs!$AC$5:$AG$5, 0))</f>
        <v>#N/A</v>
      </c>
      <c r="BH70" s="126" t="e">
        <f>INDEX(Calcs!$AC$5:$AG$51, MATCH('Rotation Assembler'!$A70, Calcs!$AC$5:$AC$51, 0), MATCH('Rotation Assembler'!BH$32, Calcs!$AC$5:$AG$5, 0))</f>
        <v>#N/A</v>
      </c>
      <c r="BI70" s="126"/>
      <c r="BJ70" s="126"/>
      <c r="BK70" s="126"/>
      <c r="BL70" s="126"/>
      <c r="BM70" s="126"/>
      <c r="BN70" s="126"/>
      <c r="BO70" s="126"/>
      <c r="BP70" s="126"/>
      <c r="BQ70" s="126"/>
      <c r="BR70" s="126"/>
      <c r="BS70" s="126"/>
      <c r="BT70" s="126"/>
      <c r="BU70" s="126"/>
      <c r="BV70" s="126"/>
      <c r="BW70" s="126"/>
      <c r="BX70" s="126"/>
      <c r="BY70" s="126"/>
      <c r="BZ70" s="126"/>
      <c r="CA70" s="126"/>
      <c r="CB70" s="126"/>
      <c r="CC70" s="126"/>
      <c r="CD70" s="126"/>
      <c r="CE70" s="126"/>
      <c r="CF70" s="126"/>
      <c r="CG70" s="126"/>
      <c r="CH70" s="126"/>
      <c r="CI70" s="126"/>
      <c r="CJ70" s="126"/>
      <c r="CK70" s="126"/>
      <c r="CL70" s="126"/>
      <c r="CM70" s="126"/>
      <c r="CN70" s="126"/>
      <c r="CO70" s="126"/>
      <c r="CP70" s="126"/>
      <c r="CQ70" s="126"/>
      <c r="CR70" s="126"/>
      <c r="CS70" s="126"/>
      <c r="CT70" s="126"/>
      <c r="CU70" s="126"/>
      <c r="CV70" s="126"/>
      <c r="CW70" s="126"/>
      <c r="CX70" s="126"/>
      <c r="CY70" s="126"/>
      <c r="CZ70" s="126"/>
      <c r="DA70" s="126"/>
      <c r="DB70" s="126"/>
      <c r="DC70" s="126"/>
    </row>
    <row r="71" spans="1:107" hidden="1" outlineLevel="1" x14ac:dyDescent="0.25">
      <c r="A71" s="122" t="s">
        <v>95</v>
      </c>
      <c r="B71" s="126">
        <f>INDEX(Calcs!$AC$5:$AG$51, MATCH('Rotation Assembler'!$A71, Calcs!$AC$5:$AC$51, 0), MATCH('Rotation Assembler'!B$32, Calcs!$AC$5:$AG$5, 0))</f>
        <v>0</v>
      </c>
      <c r="C71" s="126">
        <f>INDEX(Calcs!$AC$5:$AG$51, MATCH('Rotation Assembler'!$A71, Calcs!$AC$5:$AC$51, 0), MATCH('Rotation Assembler'!C$32, Calcs!$AC$5:$AG$5, 0))</f>
        <v>0</v>
      </c>
      <c r="D71" s="126">
        <f>INDEX(Calcs!$AC$5:$AG$51, MATCH('Rotation Assembler'!$A71, Calcs!$AC$5:$AC$51, 0), MATCH('Rotation Assembler'!D$32, Calcs!$AC$5:$AG$5, 0))</f>
        <v>0</v>
      </c>
      <c r="E71" s="126">
        <f>INDEX(Calcs!$AC$5:$AG$51, MATCH('Rotation Assembler'!$A71, Calcs!$AC$5:$AC$51, 0), MATCH('Rotation Assembler'!E$32, Calcs!$AC$5:$AG$5, 0))</f>
        <v>0</v>
      </c>
      <c r="F71" s="126">
        <f>INDEX(Calcs!$AC$5:$AG$51, MATCH('Rotation Assembler'!$A71, Calcs!$AC$5:$AC$51, 0), MATCH('Rotation Assembler'!F$32, Calcs!$AC$5:$AG$5, 0))</f>
        <v>0</v>
      </c>
      <c r="G71" s="126">
        <f>INDEX(Calcs!$AC$5:$AG$51, MATCH('Rotation Assembler'!$A71, Calcs!$AC$5:$AC$51, 0), MATCH('Rotation Assembler'!G$32, Calcs!$AC$5:$AG$5, 0))</f>
        <v>0</v>
      </c>
      <c r="H71" s="126">
        <f>INDEX(Calcs!$AC$5:$AG$51, MATCH('Rotation Assembler'!$A71, Calcs!$AC$5:$AC$51, 0), MATCH('Rotation Assembler'!H$32, Calcs!$AC$5:$AG$5, 0))</f>
        <v>0</v>
      </c>
      <c r="I71" s="126">
        <f>INDEX(Calcs!$AC$5:$AG$51, MATCH('Rotation Assembler'!$A71, Calcs!$AC$5:$AC$51, 0), MATCH('Rotation Assembler'!I$32, Calcs!$AC$5:$AG$5, 0))</f>
        <v>0</v>
      </c>
      <c r="J71" s="126">
        <f>INDEX(Calcs!$AC$5:$AG$51, MATCH('Rotation Assembler'!$A71, Calcs!$AC$5:$AC$51, 0), MATCH('Rotation Assembler'!J$32, Calcs!$AC$5:$AG$5, 0))</f>
        <v>0</v>
      </c>
      <c r="K71" s="126">
        <f>INDEX(Calcs!$AC$5:$AG$51, MATCH('Rotation Assembler'!$A71, Calcs!$AC$5:$AC$51, 0), MATCH('Rotation Assembler'!K$32, Calcs!$AC$5:$AG$5, 0))</f>
        <v>0</v>
      </c>
      <c r="L71" s="126">
        <f>INDEX(Calcs!$AC$5:$AG$51, MATCH('Rotation Assembler'!$A71, Calcs!$AC$5:$AC$51, 0), MATCH('Rotation Assembler'!L$32, Calcs!$AC$5:$AG$5, 0))</f>
        <v>0</v>
      </c>
      <c r="M71" s="126">
        <f>INDEX(Calcs!$AC$5:$AG$51, MATCH('Rotation Assembler'!$A71, Calcs!$AC$5:$AC$51, 0), MATCH('Rotation Assembler'!M$32, Calcs!$AC$5:$AG$5, 0))</f>
        <v>0</v>
      </c>
      <c r="N71" s="126">
        <f>INDEX(Calcs!$AC$5:$AG$51, MATCH('Rotation Assembler'!$A71, Calcs!$AC$5:$AC$51, 0), MATCH('Rotation Assembler'!N$32, Calcs!$AC$5:$AG$5, 0))</f>
        <v>0</v>
      </c>
      <c r="O71" s="126">
        <f>INDEX(Calcs!$AC$5:$AG$51, MATCH('Rotation Assembler'!$A71, Calcs!$AC$5:$AC$51, 0), MATCH('Rotation Assembler'!O$32, Calcs!$AC$5:$AG$5, 0))</f>
        <v>0</v>
      </c>
      <c r="P71" s="126">
        <f>INDEX(Calcs!$AC$5:$AG$51, MATCH('Rotation Assembler'!$A71, Calcs!$AC$5:$AC$51, 0), MATCH('Rotation Assembler'!P$32, Calcs!$AC$5:$AG$5, 0))</f>
        <v>0</v>
      </c>
      <c r="Q71" s="126">
        <f>INDEX(Calcs!$AC$5:$AG$51, MATCH('Rotation Assembler'!$A71, Calcs!$AC$5:$AC$51, 0), MATCH('Rotation Assembler'!Q$32, Calcs!$AC$5:$AG$5, 0))</f>
        <v>0</v>
      </c>
      <c r="R71" s="126">
        <f>INDEX(Calcs!$AC$5:$AG$51, MATCH('Rotation Assembler'!$A71, Calcs!$AC$5:$AC$51, 0), MATCH('Rotation Assembler'!R$32, Calcs!$AC$5:$AG$5, 0))</f>
        <v>0</v>
      </c>
      <c r="S71" s="126">
        <f>INDEX(Calcs!$AC$5:$AG$51, MATCH('Rotation Assembler'!$A71, Calcs!$AC$5:$AC$51, 0), MATCH('Rotation Assembler'!S$32, Calcs!$AC$5:$AG$5, 0))</f>
        <v>0</v>
      </c>
      <c r="T71" s="126">
        <f>INDEX(Calcs!$AC$5:$AG$51, MATCH('Rotation Assembler'!$A71, Calcs!$AC$5:$AC$51, 0), MATCH('Rotation Assembler'!T$32, Calcs!$AC$5:$AG$5, 0))</f>
        <v>0</v>
      </c>
      <c r="U71" s="126">
        <f>INDEX(Calcs!$AC$5:$AG$51, MATCH('Rotation Assembler'!$A71, Calcs!$AC$5:$AC$51, 0), MATCH('Rotation Assembler'!U$32, Calcs!$AC$5:$AG$5, 0))</f>
        <v>0</v>
      </c>
      <c r="V71" s="126">
        <f>INDEX(Calcs!$AC$5:$AG$51, MATCH('Rotation Assembler'!$A71, Calcs!$AC$5:$AC$51, 0), MATCH('Rotation Assembler'!V$32, Calcs!$AC$5:$AG$5, 0))</f>
        <v>0</v>
      </c>
      <c r="W71" s="126">
        <f>INDEX(Calcs!$AC$5:$AG$51, MATCH('Rotation Assembler'!$A71, Calcs!$AC$5:$AC$51, 0), MATCH('Rotation Assembler'!W$32, Calcs!$AC$5:$AG$5, 0))</f>
        <v>0</v>
      </c>
      <c r="X71" s="126">
        <f>INDEX(Calcs!$AC$5:$AG$51, MATCH('Rotation Assembler'!$A71, Calcs!$AC$5:$AC$51, 0), MATCH('Rotation Assembler'!X$32, Calcs!$AC$5:$AG$5, 0))</f>
        <v>0</v>
      </c>
      <c r="Y71" s="126">
        <f>INDEX(Calcs!$AC$5:$AG$51, MATCH('Rotation Assembler'!$A71, Calcs!$AC$5:$AC$51, 0), MATCH('Rotation Assembler'!Y$32, Calcs!$AC$5:$AG$5, 0))</f>
        <v>0</v>
      </c>
      <c r="Z71" s="126">
        <f>INDEX(Calcs!$AC$5:$AG$51, MATCH('Rotation Assembler'!$A71, Calcs!$AC$5:$AC$51, 0), MATCH('Rotation Assembler'!Z$32, Calcs!$AC$5:$AG$5, 0))</f>
        <v>0</v>
      </c>
      <c r="AA71" s="126">
        <f>INDEX(Calcs!$AC$5:$AG$51, MATCH('Rotation Assembler'!$A71, Calcs!$AC$5:$AC$51, 0), MATCH('Rotation Assembler'!AA$32, Calcs!$AC$5:$AG$5, 0))</f>
        <v>0</v>
      </c>
      <c r="AB71" s="126">
        <f>INDEX(Calcs!$AC$5:$AG$51, MATCH('Rotation Assembler'!$A71, Calcs!$AC$5:$AC$51, 0), MATCH('Rotation Assembler'!AB$32, Calcs!$AC$5:$AG$5, 0))</f>
        <v>0</v>
      </c>
      <c r="AC71" s="126">
        <f>INDEX(Calcs!$AC$5:$AG$51, MATCH('Rotation Assembler'!$A71, Calcs!$AC$5:$AC$51, 0), MATCH('Rotation Assembler'!AC$32, Calcs!$AC$5:$AG$5, 0))</f>
        <v>0</v>
      </c>
      <c r="AD71" s="126">
        <f>INDEX(Calcs!$AC$5:$AG$51, MATCH('Rotation Assembler'!$A71, Calcs!$AC$5:$AC$51, 0), MATCH('Rotation Assembler'!AD$32, Calcs!$AC$5:$AG$5, 0))</f>
        <v>0</v>
      </c>
      <c r="AE71" s="126">
        <f>INDEX(Calcs!$AC$5:$AG$51, MATCH('Rotation Assembler'!$A71, Calcs!$AC$5:$AC$51, 0), MATCH('Rotation Assembler'!AE$32, Calcs!$AC$5:$AG$5, 0))</f>
        <v>0</v>
      </c>
      <c r="AF71" s="126">
        <f>INDEX(Calcs!$AC$5:$AG$51, MATCH('Rotation Assembler'!$A71, Calcs!$AC$5:$AC$51, 0), MATCH('Rotation Assembler'!AF$32, Calcs!$AC$5:$AG$5, 0))</f>
        <v>0</v>
      </c>
      <c r="AG71" s="126">
        <f>INDEX(Calcs!$AC$5:$AG$51, MATCH('Rotation Assembler'!$A71, Calcs!$AC$5:$AC$51, 0), MATCH('Rotation Assembler'!AG$32, Calcs!$AC$5:$AG$5, 0))</f>
        <v>0</v>
      </c>
      <c r="AH71" s="126">
        <f>INDEX(Calcs!$AC$5:$AG$51, MATCH('Rotation Assembler'!$A71, Calcs!$AC$5:$AC$51, 0), MATCH('Rotation Assembler'!AH$32, Calcs!$AC$5:$AG$5, 0))</f>
        <v>0</v>
      </c>
      <c r="AI71" s="126">
        <f>INDEX(Calcs!$AC$5:$AG$51, MATCH('Rotation Assembler'!$A71, Calcs!$AC$5:$AC$51, 0), MATCH('Rotation Assembler'!AI$32, Calcs!$AC$5:$AG$5, 0))</f>
        <v>0</v>
      </c>
      <c r="AJ71" s="126" t="e">
        <f>INDEX(Calcs!$AC$5:$AG$51, MATCH('Rotation Assembler'!$A71, Calcs!$AC$5:$AC$51, 0), MATCH('Rotation Assembler'!AJ$32, Calcs!$AC$5:$AG$5, 0))</f>
        <v>#N/A</v>
      </c>
      <c r="AK71" s="126" t="e">
        <f>INDEX(Calcs!$AC$5:$AG$51, MATCH('Rotation Assembler'!$A71, Calcs!$AC$5:$AC$51, 0), MATCH('Rotation Assembler'!AK$32, Calcs!$AC$5:$AG$5, 0))</f>
        <v>#N/A</v>
      </c>
      <c r="AL71" s="126" t="e">
        <f>INDEX(Calcs!$AC$5:$AG$51, MATCH('Rotation Assembler'!$A71, Calcs!$AC$5:$AC$51, 0), MATCH('Rotation Assembler'!AL$32, Calcs!$AC$5:$AG$5, 0))</f>
        <v>#N/A</v>
      </c>
      <c r="AM71" s="126" t="e">
        <f>INDEX(Calcs!$AC$5:$AG$51, MATCH('Rotation Assembler'!$A71, Calcs!$AC$5:$AC$51, 0), MATCH('Rotation Assembler'!AM$32, Calcs!$AC$5:$AG$5, 0))</f>
        <v>#N/A</v>
      </c>
      <c r="AN71" s="126" t="e">
        <f>INDEX(Calcs!$AC$5:$AG$51, MATCH('Rotation Assembler'!$A71, Calcs!$AC$5:$AC$51, 0), MATCH('Rotation Assembler'!AN$32, Calcs!$AC$5:$AG$5, 0))</f>
        <v>#N/A</v>
      </c>
      <c r="AO71" s="126" t="e">
        <f>INDEX(Calcs!$AC$5:$AG$51, MATCH('Rotation Assembler'!$A71, Calcs!$AC$5:$AC$51, 0), MATCH('Rotation Assembler'!AO$32, Calcs!$AC$5:$AG$5, 0))</f>
        <v>#N/A</v>
      </c>
      <c r="AP71" s="126" t="e">
        <f>INDEX(Calcs!$AC$5:$AG$51, MATCH('Rotation Assembler'!$A71, Calcs!$AC$5:$AC$51, 0), MATCH('Rotation Assembler'!AP$32, Calcs!$AC$5:$AG$5, 0))</f>
        <v>#N/A</v>
      </c>
      <c r="AQ71" s="126" t="e">
        <f>INDEX(Calcs!$AC$5:$AG$51, MATCH('Rotation Assembler'!$A71, Calcs!$AC$5:$AC$51, 0), MATCH('Rotation Assembler'!AQ$32, Calcs!$AC$5:$AG$5, 0))</f>
        <v>#N/A</v>
      </c>
      <c r="AR71" s="126" t="e">
        <f>INDEX(Calcs!$AC$5:$AG$51, MATCH('Rotation Assembler'!$A71, Calcs!$AC$5:$AC$51, 0), MATCH('Rotation Assembler'!AR$32, Calcs!$AC$5:$AG$5, 0))</f>
        <v>#N/A</v>
      </c>
      <c r="AS71" s="126" t="e">
        <f>INDEX(Calcs!$AC$5:$AG$51, MATCH('Rotation Assembler'!$A71, Calcs!$AC$5:$AC$51, 0), MATCH('Rotation Assembler'!AS$32, Calcs!$AC$5:$AG$5, 0))</f>
        <v>#N/A</v>
      </c>
      <c r="AT71" s="126" t="e">
        <f>INDEX(Calcs!$AC$5:$AG$51, MATCH('Rotation Assembler'!$A71, Calcs!$AC$5:$AC$51, 0), MATCH('Rotation Assembler'!AT$32, Calcs!$AC$5:$AG$5, 0))</f>
        <v>#N/A</v>
      </c>
      <c r="AU71" s="126" t="e">
        <f>INDEX(Calcs!$AC$5:$AG$51, MATCH('Rotation Assembler'!$A71, Calcs!$AC$5:$AC$51, 0), MATCH('Rotation Assembler'!AU$32, Calcs!$AC$5:$AG$5, 0))</f>
        <v>#N/A</v>
      </c>
      <c r="AV71" s="126" t="e">
        <f>INDEX(Calcs!$AC$5:$AG$51, MATCH('Rotation Assembler'!$A71, Calcs!$AC$5:$AC$51, 0), MATCH('Rotation Assembler'!AV$32, Calcs!$AC$5:$AG$5, 0))</f>
        <v>#N/A</v>
      </c>
      <c r="AW71" s="126" t="e">
        <f>INDEX(Calcs!$AC$5:$AG$51, MATCH('Rotation Assembler'!$A71, Calcs!$AC$5:$AC$51, 0), MATCH('Rotation Assembler'!AW$32, Calcs!$AC$5:$AG$5, 0))</f>
        <v>#N/A</v>
      </c>
      <c r="AX71" s="126" t="e">
        <f>INDEX(Calcs!$AC$5:$AG$51, MATCH('Rotation Assembler'!$A71, Calcs!$AC$5:$AC$51, 0), MATCH('Rotation Assembler'!AX$32, Calcs!$AC$5:$AG$5, 0))</f>
        <v>#N/A</v>
      </c>
      <c r="AY71" s="126" t="e">
        <f>INDEX(Calcs!$AC$5:$AG$51, MATCH('Rotation Assembler'!$A71, Calcs!$AC$5:$AC$51, 0), MATCH('Rotation Assembler'!AY$32, Calcs!$AC$5:$AG$5, 0))</f>
        <v>#N/A</v>
      </c>
      <c r="AZ71" s="126" t="e">
        <f>INDEX(Calcs!$AC$5:$AG$51, MATCH('Rotation Assembler'!$A71, Calcs!$AC$5:$AC$51, 0), MATCH('Rotation Assembler'!AZ$32, Calcs!$AC$5:$AG$5, 0))</f>
        <v>#N/A</v>
      </c>
      <c r="BA71" s="126" t="e">
        <f>INDEX(Calcs!$AC$5:$AG$51, MATCH('Rotation Assembler'!$A71, Calcs!$AC$5:$AC$51, 0), MATCH('Rotation Assembler'!BA$32, Calcs!$AC$5:$AG$5, 0))</f>
        <v>#N/A</v>
      </c>
      <c r="BB71" s="126" t="e">
        <f>INDEX(Calcs!$AC$5:$AG$51, MATCH('Rotation Assembler'!$A71, Calcs!$AC$5:$AC$51, 0), MATCH('Rotation Assembler'!BB$32, Calcs!$AC$5:$AG$5, 0))</f>
        <v>#N/A</v>
      </c>
      <c r="BC71" s="126" t="e">
        <f>INDEX(Calcs!$AC$5:$AG$51, MATCH('Rotation Assembler'!$A71, Calcs!$AC$5:$AC$51, 0), MATCH('Rotation Assembler'!BC$32, Calcs!$AC$5:$AG$5, 0))</f>
        <v>#N/A</v>
      </c>
      <c r="BD71" s="126" t="e">
        <f>INDEX(Calcs!$AC$5:$AG$51, MATCH('Rotation Assembler'!$A71, Calcs!$AC$5:$AC$51, 0), MATCH('Rotation Assembler'!BD$32, Calcs!$AC$5:$AG$5, 0))</f>
        <v>#N/A</v>
      </c>
      <c r="BE71" s="126" t="e">
        <f>INDEX(Calcs!$AC$5:$AG$51, MATCH('Rotation Assembler'!$A71, Calcs!$AC$5:$AC$51, 0), MATCH('Rotation Assembler'!BE$32, Calcs!$AC$5:$AG$5, 0))</f>
        <v>#N/A</v>
      </c>
      <c r="BF71" s="126" t="e">
        <f>INDEX(Calcs!$AC$5:$AG$51, MATCH('Rotation Assembler'!$A71, Calcs!$AC$5:$AC$51, 0), MATCH('Rotation Assembler'!BF$32, Calcs!$AC$5:$AG$5, 0))</f>
        <v>#N/A</v>
      </c>
      <c r="BG71" s="126" t="e">
        <f>INDEX(Calcs!$AC$5:$AG$51, MATCH('Rotation Assembler'!$A71, Calcs!$AC$5:$AC$51, 0), MATCH('Rotation Assembler'!BG$32, Calcs!$AC$5:$AG$5, 0))</f>
        <v>#N/A</v>
      </c>
      <c r="BH71" s="126" t="e">
        <f>INDEX(Calcs!$AC$5:$AG$51, MATCH('Rotation Assembler'!$A71, Calcs!$AC$5:$AC$51, 0), MATCH('Rotation Assembler'!BH$32, Calcs!$AC$5:$AG$5, 0))</f>
        <v>#N/A</v>
      </c>
      <c r="BI71" s="126"/>
      <c r="BJ71" s="126"/>
      <c r="BK71" s="126"/>
      <c r="BL71" s="126"/>
      <c r="BM71" s="126"/>
      <c r="BN71" s="126"/>
      <c r="BO71" s="126"/>
      <c r="BP71" s="126"/>
      <c r="BQ71" s="126"/>
      <c r="BR71" s="126"/>
      <c r="BS71" s="126"/>
      <c r="BT71" s="126"/>
      <c r="BU71" s="126"/>
      <c r="BV71" s="126"/>
      <c r="BW71" s="126"/>
      <c r="BX71" s="126"/>
      <c r="BY71" s="126"/>
      <c r="BZ71" s="126"/>
      <c r="CA71" s="126"/>
      <c r="CB71" s="126"/>
      <c r="CC71" s="126"/>
      <c r="CD71" s="126"/>
      <c r="CE71" s="126"/>
      <c r="CF71" s="126"/>
      <c r="CG71" s="126"/>
      <c r="CH71" s="126"/>
      <c r="CI71" s="126"/>
      <c r="CJ71" s="126"/>
      <c r="CK71" s="126"/>
      <c r="CL71" s="126"/>
      <c r="CM71" s="126"/>
      <c r="CN71" s="126"/>
      <c r="CO71" s="126"/>
      <c r="CP71" s="126"/>
      <c r="CQ71" s="126"/>
      <c r="CR71" s="126"/>
      <c r="CS71" s="126"/>
      <c r="CT71" s="126"/>
      <c r="CU71" s="126"/>
      <c r="CV71" s="126"/>
      <c r="CW71" s="126"/>
      <c r="CX71" s="126"/>
      <c r="CY71" s="126"/>
      <c r="CZ71" s="126"/>
      <c r="DA71" s="126"/>
      <c r="DB71" s="126"/>
      <c r="DC71" s="126"/>
    </row>
    <row r="72" spans="1:107" hidden="1" outlineLevel="1" x14ac:dyDescent="0.25">
      <c r="A72" s="122" t="s">
        <v>96</v>
      </c>
      <c r="B72" s="126">
        <f>INDEX(Calcs!$AC$5:$AG$51, MATCH('Rotation Assembler'!$A72, Calcs!$AC$5:$AC$51, 0), MATCH('Rotation Assembler'!B$32, Calcs!$AC$5:$AG$5, 0))</f>
        <v>0</v>
      </c>
      <c r="C72" s="126">
        <f>INDEX(Calcs!$AC$5:$AG$51, MATCH('Rotation Assembler'!$A72, Calcs!$AC$5:$AC$51, 0), MATCH('Rotation Assembler'!C$32, Calcs!$AC$5:$AG$5, 0))</f>
        <v>0</v>
      </c>
      <c r="D72" s="126">
        <f>INDEX(Calcs!$AC$5:$AG$51, MATCH('Rotation Assembler'!$A72, Calcs!$AC$5:$AC$51, 0), MATCH('Rotation Assembler'!D$32, Calcs!$AC$5:$AG$5, 0))</f>
        <v>0</v>
      </c>
      <c r="E72" s="126">
        <f>INDEX(Calcs!$AC$5:$AG$51, MATCH('Rotation Assembler'!$A72, Calcs!$AC$5:$AC$51, 0), MATCH('Rotation Assembler'!E$32, Calcs!$AC$5:$AG$5, 0))</f>
        <v>0</v>
      </c>
      <c r="F72" s="126">
        <f>INDEX(Calcs!$AC$5:$AG$51, MATCH('Rotation Assembler'!$A72, Calcs!$AC$5:$AC$51, 0), MATCH('Rotation Assembler'!F$32, Calcs!$AC$5:$AG$5, 0))</f>
        <v>0</v>
      </c>
      <c r="G72" s="126">
        <f>INDEX(Calcs!$AC$5:$AG$51, MATCH('Rotation Assembler'!$A72, Calcs!$AC$5:$AC$51, 0), MATCH('Rotation Assembler'!G$32, Calcs!$AC$5:$AG$5, 0))</f>
        <v>0</v>
      </c>
      <c r="H72" s="126">
        <f>INDEX(Calcs!$AC$5:$AG$51, MATCH('Rotation Assembler'!$A72, Calcs!$AC$5:$AC$51, 0), MATCH('Rotation Assembler'!H$32, Calcs!$AC$5:$AG$5, 0))</f>
        <v>0</v>
      </c>
      <c r="I72" s="126">
        <f>INDEX(Calcs!$AC$5:$AG$51, MATCH('Rotation Assembler'!$A72, Calcs!$AC$5:$AC$51, 0), MATCH('Rotation Assembler'!I$32, Calcs!$AC$5:$AG$5, 0))</f>
        <v>0</v>
      </c>
      <c r="J72" s="126">
        <f>INDEX(Calcs!$AC$5:$AG$51, MATCH('Rotation Assembler'!$A72, Calcs!$AC$5:$AC$51, 0), MATCH('Rotation Assembler'!J$32, Calcs!$AC$5:$AG$5, 0))</f>
        <v>0</v>
      </c>
      <c r="K72" s="126">
        <f>INDEX(Calcs!$AC$5:$AG$51, MATCH('Rotation Assembler'!$A72, Calcs!$AC$5:$AC$51, 0), MATCH('Rotation Assembler'!K$32, Calcs!$AC$5:$AG$5, 0))</f>
        <v>0</v>
      </c>
      <c r="L72" s="126">
        <f>INDEX(Calcs!$AC$5:$AG$51, MATCH('Rotation Assembler'!$A72, Calcs!$AC$5:$AC$51, 0), MATCH('Rotation Assembler'!L$32, Calcs!$AC$5:$AG$5, 0))</f>
        <v>0</v>
      </c>
      <c r="M72" s="126">
        <f>INDEX(Calcs!$AC$5:$AG$51, MATCH('Rotation Assembler'!$A72, Calcs!$AC$5:$AC$51, 0), MATCH('Rotation Assembler'!M$32, Calcs!$AC$5:$AG$5, 0))</f>
        <v>0</v>
      </c>
      <c r="N72" s="126">
        <f>INDEX(Calcs!$AC$5:$AG$51, MATCH('Rotation Assembler'!$A72, Calcs!$AC$5:$AC$51, 0), MATCH('Rotation Assembler'!N$32, Calcs!$AC$5:$AG$5, 0))</f>
        <v>0</v>
      </c>
      <c r="O72" s="126">
        <f>INDEX(Calcs!$AC$5:$AG$51, MATCH('Rotation Assembler'!$A72, Calcs!$AC$5:$AC$51, 0), MATCH('Rotation Assembler'!O$32, Calcs!$AC$5:$AG$5, 0))</f>
        <v>0</v>
      </c>
      <c r="P72" s="126">
        <f>INDEX(Calcs!$AC$5:$AG$51, MATCH('Rotation Assembler'!$A72, Calcs!$AC$5:$AC$51, 0), MATCH('Rotation Assembler'!P$32, Calcs!$AC$5:$AG$5, 0))</f>
        <v>0</v>
      </c>
      <c r="Q72" s="126">
        <f>INDEX(Calcs!$AC$5:$AG$51, MATCH('Rotation Assembler'!$A72, Calcs!$AC$5:$AC$51, 0), MATCH('Rotation Assembler'!Q$32, Calcs!$AC$5:$AG$5, 0))</f>
        <v>0</v>
      </c>
      <c r="R72" s="126">
        <f>INDEX(Calcs!$AC$5:$AG$51, MATCH('Rotation Assembler'!$A72, Calcs!$AC$5:$AC$51, 0), MATCH('Rotation Assembler'!R$32, Calcs!$AC$5:$AG$5, 0))</f>
        <v>0</v>
      </c>
      <c r="S72" s="126">
        <f>INDEX(Calcs!$AC$5:$AG$51, MATCH('Rotation Assembler'!$A72, Calcs!$AC$5:$AC$51, 0), MATCH('Rotation Assembler'!S$32, Calcs!$AC$5:$AG$5, 0))</f>
        <v>0</v>
      </c>
      <c r="T72" s="126">
        <f>INDEX(Calcs!$AC$5:$AG$51, MATCH('Rotation Assembler'!$A72, Calcs!$AC$5:$AC$51, 0), MATCH('Rotation Assembler'!T$32, Calcs!$AC$5:$AG$5, 0))</f>
        <v>0</v>
      </c>
      <c r="U72" s="126">
        <f>INDEX(Calcs!$AC$5:$AG$51, MATCH('Rotation Assembler'!$A72, Calcs!$AC$5:$AC$51, 0), MATCH('Rotation Assembler'!U$32, Calcs!$AC$5:$AG$5, 0))</f>
        <v>0</v>
      </c>
      <c r="V72" s="126">
        <f>INDEX(Calcs!$AC$5:$AG$51, MATCH('Rotation Assembler'!$A72, Calcs!$AC$5:$AC$51, 0), MATCH('Rotation Assembler'!V$32, Calcs!$AC$5:$AG$5, 0))</f>
        <v>0</v>
      </c>
      <c r="W72" s="126">
        <f>INDEX(Calcs!$AC$5:$AG$51, MATCH('Rotation Assembler'!$A72, Calcs!$AC$5:$AC$51, 0), MATCH('Rotation Assembler'!W$32, Calcs!$AC$5:$AG$5, 0))</f>
        <v>0</v>
      </c>
      <c r="X72" s="126">
        <f>INDEX(Calcs!$AC$5:$AG$51, MATCH('Rotation Assembler'!$A72, Calcs!$AC$5:$AC$51, 0), MATCH('Rotation Assembler'!X$32, Calcs!$AC$5:$AG$5, 0))</f>
        <v>0</v>
      </c>
      <c r="Y72" s="126">
        <f>INDEX(Calcs!$AC$5:$AG$51, MATCH('Rotation Assembler'!$A72, Calcs!$AC$5:$AC$51, 0), MATCH('Rotation Assembler'!Y$32, Calcs!$AC$5:$AG$5, 0))</f>
        <v>0</v>
      </c>
      <c r="Z72" s="126">
        <f>INDEX(Calcs!$AC$5:$AG$51, MATCH('Rotation Assembler'!$A72, Calcs!$AC$5:$AC$51, 0), MATCH('Rotation Assembler'!Z$32, Calcs!$AC$5:$AG$5, 0))</f>
        <v>0</v>
      </c>
      <c r="AA72" s="126">
        <f>INDEX(Calcs!$AC$5:$AG$51, MATCH('Rotation Assembler'!$A72, Calcs!$AC$5:$AC$51, 0), MATCH('Rotation Assembler'!AA$32, Calcs!$AC$5:$AG$5, 0))</f>
        <v>0</v>
      </c>
      <c r="AB72" s="126">
        <f>INDEX(Calcs!$AC$5:$AG$51, MATCH('Rotation Assembler'!$A72, Calcs!$AC$5:$AC$51, 0), MATCH('Rotation Assembler'!AB$32, Calcs!$AC$5:$AG$5, 0))</f>
        <v>0</v>
      </c>
      <c r="AC72" s="126">
        <f>INDEX(Calcs!$AC$5:$AG$51, MATCH('Rotation Assembler'!$A72, Calcs!$AC$5:$AC$51, 0), MATCH('Rotation Assembler'!AC$32, Calcs!$AC$5:$AG$5, 0))</f>
        <v>0</v>
      </c>
      <c r="AD72" s="126">
        <f>INDEX(Calcs!$AC$5:$AG$51, MATCH('Rotation Assembler'!$A72, Calcs!$AC$5:$AC$51, 0), MATCH('Rotation Assembler'!AD$32, Calcs!$AC$5:$AG$5, 0))</f>
        <v>0</v>
      </c>
      <c r="AE72" s="126">
        <f>INDEX(Calcs!$AC$5:$AG$51, MATCH('Rotation Assembler'!$A72, Calcs!$AC$5:$AC$51, 0), MATCH('Rotation Assembler'!AE$32, Calcs!$AC$5:$AG$5, 0))</f>
        <v>0</v>
      </c>
      <c r="AF72" s="126">
        <f>INDEX(Calcs!$AC$5:$AG$51, MATCH('Rotation Assembler'!$A72, Calcs!$AC$5:$AC$51, 0), MATCH('Rotation Assembler'!AF$32, Calcs!$AC$5:$AG$5, 0))</f>
        <v>0</v>
      </c>
      <c r="AG72" s="126">
        <f>INDEX(Calcs!$AC$5:$AG$51, MATCH('Rotation Assembler'!$A72, Calcs!$AC$5:$AC$51, 0), MATCH('Rotation Assembler'!AG$32, Calcs!$AC$5:$AG$5, 0))</f>
        <v>0</v>
      </c>
      <c r="AH72" s="126">
        <f>INDEX(Calcs!$AC$5:$AG$51, MATCH('Rotation Assembler'!$A72, Calcs!$AC$5:$AC$51, 0), MATCH('Rotation Assembler'!AH$32, Calcs!$AC$5:$AG$5, 0))</f>
        <v>0</v>
      </c>
      <c r="AI72" s="126">
        <f>INDEX(Calcs!$AC$5:$AG$51, MATCH('Rotation Assembler'!$A72, Calcs!$AC$5:$AC$51, 0), MATCH('Rotation Assembler'!AI$32, Calcs!$AC$5:$AG$5, 0))</f>
        <v>0</v>
      </c>
      <c r="AJ72" s="126" t="e">
        <f>INDEX(Calcs!$AC$5:$AG$51, MATCH('Rotation Assembler'!$A72, Calcs!$AC$5:$AC$51, 0), MATCH('Rotation Assembler'!AJ$32, Calcs!$AC$5:$AG$5, 0))</f>
        <v>#N/A</v>
      </c>
      <c r="AK72" s="126" t="e">
        <f>INDEX(Calcs!$AC$5:$AG$51, MATCH('Rotation Assembler'!$A72, Calcs!$AC$5:$AC$51, 0), MATCH('Rotation Assembler'!AK$32, Calcs!$AC$5:$AG$5, 0))</f>
        <v>#N/A</v>
      </c>
      <c r="AL72" s="126" t="e">
        <f>INDEX(Calcs!$AC$5:$AG$51, MATCH('Rotation Assembler'!$A72, Calcs!$AC$5:$AC$51, 0), MATCH('Rotation Assembler'!AL$32, Calcs!$AC$5:$AG$5, 0))</f>
        <v>#N/A</v>
      </c>
      <c r="AM72" s="126" t="e">
        <f>INDEX(Calcs!$AC$5:$AG$51, MATCH('Rotation Assembler'!$A72, Calcs!$AC$5:$AC$51, 0), MATCH('Rotation Assembler'!AM$32, Calcs!$AC$5:$AG$5, 0))</f>
        <v>#N/A</v>
      </c>
      <c r="AN72" s="126" t="e">
        <f>INDEX(Calcs!$AC$5:$AG$51, MATCH('Rotation Assembler'!$A72, Calcs!$AC$5:$AC$51, 0), MATCH('Rotation Assembler'!AN$32, Calcs!$AC$5:$AG$5, 0))</f>
        <v>#N/A</v>
      </c>
      <c r="AO72" s="126" t="e">
        <f>INDEX(Calcs!$AC$5:$AG$51, MATCH('Rotation Assembler'!$A72, Calcs!$AC$5:$AC$51, 0), MATCH('Rotation Assembler'!AO$32, Calcs!$AC$5:$AG$5, 0))</f>
        <v>#N/A</v>
      </c>
      <c r="AP72" s="126" t="e">
        <f>INDEX(Calcs!$AC$5:$AG$51, MATCH('Rotation Assembler'!$A72, Calcs!$AC$5:$AC$51, 0), MATCH('Rotation Assembler'!AP$32, Calcs!$AC$5:$AG$5, 0))</f>
        <v>#N/A</v>
      </c>
      <c r="AQ72" s="126" t="e">
        <f>INDEX(Calcs!$AC$5:$AG$51, MATCH('Rotation Assembler'!$A72, Calcs!$AC$5:$AC$51, 0), MATCH('Rotation Assembler'!AQ$32, Calcs!$AC$5:$AG$5, 0))</f>
        <v>#N/A</v>
      </c>
      <c r="AR72" s="126" t="e">
        <f>INDEX(Calcs!$AC$5:$AG$51, MATCH('Rotation Assembler'!$A72, Calcs!$AC$5:$AC$51, 0), MATCH('Rotation Assembler'!AR$32, Calcs!$AC$5:$AG$5, 0))</f>
        <v>#N/A</v>
      </c>
      <c r="AS72" s="126" t="e">
        <f>INDEX(Calcs!$AC$5:$AG$51, MATCH('Rotation Assembler'!$A72, Calcs!$AC$5:$AC$51, 0), MATCH('Rotation Assembler'!AS$32, Calcs!$AC$5:$AG$5, 0))</f>
        <v>#N/A</v>
      </c>
      <c r="AT72" s="126" t="e">
        <f>INDEX(Calcs!$AC$5:$AG$51, MATCH('Rotation Assembler'!$A72, Calcs!$AC$5:$AC$51, 0), MATCH('Rotation Assembler'!AT$32, Calcs!$AC$5:$AG$5, 0))</f>
        <v>#N/A</v>
      </c>
      <c r="AU72" s="126" t="e">
        <f>INDEX(Calcs!$AC$5:$AG$51, MATCH('Rotation Assembler'!$A72, Calcs!$AC$5:$AC$51, 0), MATCH('Rotation Assembler'!AU$32, Calcs!$AC$5:$AG$5, 0))</f>
        <v>#N/A</v>
      </c>
      <c r="AV72" s="126" t="e">
        <f>INDEX(Calcs!$AC$5:$AG$51, MATCH('Rotation Assembler'!$A72, Calcs!$AC$5:$AC$51, 0), MATCH('Rotation Assembler'!AV$32, Calcs!$AC$5:$AG$5, 0))</f>
        <v>#N/A</v>
      </c>
      <c r="AW72" s="126" t="e">
        <f>INDEX(Calcs!$AC$5:$AG$51, MATCH('Rotation Assembler'!$A72, Calcs!$AC$5:$AC$51, 0), MATCH('Rotation Assembler'!AW$32, Calcs!$AC$5:$AG$5, 0))</f>
        <v>#N/A</v>
      </c>
      <c r="AX72" s="126" t="e">
        <f>INDEX(Calcs!$AC$5:$AG$51, MATCH('Rotation Assembler'!$A72, Calcs!$AC$5:$AC$51, 0), MATCH('Rotation Assembler'!AX$32, Calcs!$AC$5:$AG$5, 0))</f>
        <v>#N/A</v>
      </c>
      <c r="AY72" s="126" t="e">
        <f>INDEX(Calcs!$AC$5:$AG$51, MATCH('Rotation Assembler'!$A72, Calcs!$AC$5:$AC$51, 0), MATCH('Rotation Assembler'!AY$32, Calcs!$AC$5:$AG$5, 0))</f>
        <v>#N/A</v>
      </c>
      <c r="AZ72" s="126" t="e">
        <f>INDEX(Calcs!$AC$5:$AG$51, MATCH('Rotation Assembler'!$A72, Calcs!$AC$5:$AC$51, 0), MATCH('Rotation Assembler'!AZ$32, Calcs!$AC$5:$AG$5, 0))</f>
        <v>#N/A</v>
      </c>
      <c r="BA72" s="126" t="e">
        <f>INDEX(Calcs!$AC$5:$AG$51, MATCH('Rotation Assembler'!$A72, Calcs!$AC$5:$AC$51, 0), MATCH('Rotation Assembler'!BA$32, Calcs!$AC$5:$AG$5, 0))</f>
        <v>#N/A</v>
      </c>
      <c r="BB72" s="126" t="e">
        <f>INDEX(Calcs!$AC$5:$AG$51, MATCH('Rotation Assembler'!$A72, Calcs!$AC$5:$AC$51, 0), MATCH('Rotation Assembler'!BB$32, Calcs!$AC$5:$AG$5, 0))</f>
        <v>#N/A</v>
      </c>
      <c r="BC72" s="126" t="e">
        <f>INDEX(Calcs!$AC$5:$AG$51, MATCH('Rotation Assembler'!$A72, Calcs!$AC$5:$AC$51, 0), MATCH('Rotation Assembler'!BC$32, Calcs!$AC$5:$AG$5, 0))</f>
        <v>#N/A</v>
      </c>
      <c r="BD72" s="126" t="e">
        <f>INDEX(Calcs!$AC$5:$AG$51, MATCH('Rotation Assembler'!$A72, Calcs!$AC$5:$AC$51, 0), MATCH('Rotation Assembler'!BD$32, Calcs!$AC$5:$AG$5, 0))</f>
        <v>#N/A</v>
      </c>
      <c r="BE72" s="126" t="e">
        <f>INDEX(Calcs!$AC$5:$AG$51, MATCH('Rotation Assembler'!$A72, Calcs!$AC$5:$AC$51, 0), MATCH('Rotation Assembler'!BE$32, Calcs!$AC$5:$AG$5, 0))</f>
        <v>#N/A</v>
      </c>
      <c r="BF72" s="126" t="e">
        <f>INDEX(Calcs!$AC$5:$AG$51, MATCH('Rotation Assembler'!$A72, Calcs!$AC$5:$AC$51, 0), MATCH('Rotation Assembler'!BF$32, Calcs!$AC$5:$AG$5, 0))</f>
        <v>#N/A</v>
      </c>
      <c r="BG72" s="126" t="e">
        <f>INDEX(Calcs!$AC$5:$AG$51, MATCH('Rotation Assembler'!$A72, Calcs!$AC$5:$AC$51, 0), MATCH('Rotation Assembler'!BG$32, Calcs!$AC$5:$AG$5, 0))</f>
        <v>#N/A</v>
      </c>
      <c r="BH72" s="126" t="e">
        <f>INDEX(Calcs!$AC$5:$AG$51, MATCH('Rotation Assembler'!$A72, Calcs!$AC$5:$AC$51, 0), MATCH('Rotation Assembler'!BH$32, Calcs!$AC$5:$AG$5, 0))</f>
        <v>#N/A</v>
      </c>
      <c r="BI72" s="126"/>
      <c r="BJ72" s="126"/>
      <c r="BK72" s="126"/>
      <c r="BL72" s="126"/>
      <c r="BM72" s="126"/>
      <c r="BN72" s="126"/>
      <c r="BO72" s="126"/>
      <c r="BP72" s="126"/>
      <c r="BQ72" s="126"/>
      <c r="BR72" s="126"/>
      <c r="BS72" s="126"/>
      <c r="BT72" s="126"/>
      <c r="BU72" s="126"/>
      <c r="BV72" s="126"/>
      <c r="BW72" s="126"/>
      <c r="BX72" s="126"/>
      <c r="BY72" s="126"/>
      <c r="BZ72" s="126"/>
      <c r="CA72" s="126"/>
      <c r="CB72" s="126"/>
      <c r="CC72" s="126"/>
      <c r="CD72" s="126"/>
      <c r="CE72" s="126"/>
      <c r="CF72" s="126"/>
      <c r="CG72" s="126"/>
      <c r="CH72" s="126"/>
      <c r="CI72" s="126"/>
      <c r="CJ72" s="126"/>
      <c r="CK72" s="126"/>
      <c r="CL72" s="126"/>
      <c r="CM72" s="126"/>
      <c r="CN72" s="126"/>
      <c r="CO72" s="126"/>
      <c r="CP72" s="126"/>
      <c r="CQ72" s="126"/>
      <c r="CR72" s="126"/>
      <c r="CS72" s="126"/>
      <c r="CT72" s="126"/>
      <c r="CU72" s="126"/>
      <c r="CV72" s="126"/>
      <c r="CW72" s="126"/>
      <c r="CX72" s="126"/>
      <c r="CY72" s="126"/>
      <c r="CZ72" s="126"/>
      <c r="DA72" s="126"/>
      <c r="DB72" s="126"/>
      <c r="DC72" s="126"/>
    </row>
    <row r="73" spans="1:107" hidden="1" outlineLevel="1" x14ac:dyDescent="0.25">
      <c r="A73" s="122" t="s">
        <v>97</v>
      </c>
      <c r="B73" s="126">
        <f>INDEX(Calcs!$AC$5:$AG$51, MATCH('Rotation Assembler'!$A73, Calcs!$AC$5:$AC$51, 0), MATCH('Rotation Assembler'!B$32, Calcs!$AC$5:$AG$5, 0))</f>
        <v>0</v>
      </c>
      <c r="C73" s="126">
        <f>INDEX(Calcs!$AC$5:$AG$51, MATCH('Rotation Assembler'!$A73, Calcs!$AC$5:$AC$51, 0), MATCH('Rotation Assembler'!C$32, Calcs!$AC$5:$AG$5, 0))</f>
        <v>0</v>
      </c>
      <c r="D73" s="126">
        <f>INDEX(Calcs!$AC$5:$AG$51, MATCH('Rotation Assembler'!$A73, Calcs!$AC$5:$AC$51, 0), MATCH('Rotation Assembler'!D$32, Calcs!$AC$5:$AG$5, 0))</f>
        <v>0</v>
      </c>
      <c r="E73" s="126">
        <f>INDEX(Calcs!$AC$5:$AG$51, MATCH('Rotation Assembler'!$A73, Calcs!$AC$5:$AC$51, 0), MATCH('Rotation Assembler'!E$32, Calcs!$AC$5:$AG$5, 0))</f>
        <v>0</v>
      </c>
      <c r="F73" s="126">
        <f>INDEX(Calcs!$AC$5:$AG$51, MATCH('Rotation Assembler'!$A73, Calcs!$AC$5:$AC$51, 0), MATCH('Rotation Assembler'!F$32, Calcs!$AC$5:$AG$5, 0))</f>
        <v>0</v>
      </c>
      <c r="G73" s="126">
        <f>INDEX(Calcs!$AC$5:$AG$51, MATCH('Rotation Assembler'!$A73, Calcs!$AC$5:$AC$51, 0), MATCH('Rotation Assembler'!G$32, Calcs!$AC$5:$AG$5, 0))</f>
        <v>0</v>
      </c>
      <c r="H73" s="126">
        <f>INDEX(Calcs!$AC$5:$AG$51, MATCH('Rotation Assembler'!$A73, Calcs!$AC$5:$AC$51, 0), MATCH('Rotation Assembler'!H$32, Calcs!$AC$5:$AG$5, 0))</f>
        <v>0</v>
      </c>
      <c r="I73" s="126">
        <f>INDEX(Calcs!$AC$5:$AG$51, MATCH('Rotation Assembler'!$A73, Calcs!$AC$5:$AC$51, 0), MATCH('Rotation Assembler'!I$32, Calcs!$AC$5:$AG$5, 0))</f>
        <v>0</v>
      </c>
      <c r="J73" s="126">
        <f>INDEX(Calcs!$AC$5:$AG$51, MATCH('Rotation Assembler'!$A73, Calcs!$AC$5:$AC$51, 0), MATCH('Rotation Assembler'!J$32, Calcs!$AC$5:$AG$5, 0))</f>
        <v>0</v>
      </c>
      <c r="K73" s="126">
        <f>INDEX(Calcs!$AC$5:$AG$51, MATCH('Rotation Assembler'!$A73, Calcs!$AC$5:$AC$51, 0), MATCH('Rotation Assembler'!K$32, Calcs!$AC$5:$AG$5, 0))</f>
        <v>0</v>
      </c>
      <c r="L73" s="126">
        <f>INDEX(Calcs!$AC$5:$AG$51, MATCH('Rotation Assembler'!$A73, Calcs!$AC$5:$AC$51, 0), MATCH('Rotation Assembler'!L$32, Calcs!$AC$5:$AG$5, 0))</f>
        <v>0</v>
      </c>
      <c r="M73" s="126">
        <f>INDEX(Calcs!$AC$5:$AG$51, MATCH('Rotation Assembler'!$A73, Calcs!$AC$5:$AC$51, 0), MATCH('Rotation Assembler'!M$32, Calcs!$AC$5:$AG$5, 0))</f>
        <v>0</v>
      </c>
      <c r="N73" s="126">
        <f>INDEX(Calcs!$AC$5:$AG$51, MATCH('Rotation Assembler'!$A73, Calcs!$AC$5:$AC$51, 0), MATCH('Rotation Assembler'!N$32, Calcs!$AC$5:$AG$5, 0))</f>
        <v>0</v>
      </c>
      <c r="O73" s="126">
        <f>INDEX(Calcs!$AC$5:$AG$51, MATCH('Rotation Assembler'!$A73, Calcs!$AC$5:$AC$51, 0), MATCH('Rotation Assembler'!O$32, Calcs!$AC$5:$AG$5, 0))</f>
        <v>0</v>
      </c>
      <c r="P73" s="126">
        <f>INDEX(Calcs!$AC$5:$AG$51, MATCH('Rotation Assembler'!$A73, Calcs!$AC$5:$AC$51, 0), MATCH('Rotation Assembler'!P$32, Calcs!$AC$5:$AG$5, 0))</f>
        <v>0</v>
      </c>
      <c r="Q73" s="126">
        <f>INDEX(Calcs!$AC$5:$AG$51, MATCH('Rotation Assembler'!$A73, Calcs!$AC$5:$AC$51, 0), MATCH('Rotation Assembler'!Q$32, Calcs!$AC$5:$AG$5, 0))</f>
        <v>0</v>
      </c>
      <c r="R73" s="126">
        <f>INDEX(Calcs!$AC$5:$AG$51, MATCH('Rotation Assembler'!$A73, Calcs!$AC$5:$AC$51, 0), MATCH('Rotation Assembler'!R$32, Calcs!$AC$5:$AG$5, 0))</f>
        <v>0</v>
      </c>
      <c r="S73" s="126">
        <f>INDEX(Calcs!$AC$5:$AG$51, MATCH('Rotation Assembler'!$A73, Calcs!$AC$5:$AC$51, 0), MATCH('Rotation Assembler'!S$32, Calcs!$AC$5:$AG$5, 0))</f>
        <v>0</v>
      </c>
      <c r="T73" s="126">
        <f>INDEX(Calcs!$AC$5:$AG$51, MATCH('Rotation Assembler'!$A73, Calcs!$AC$5:$AC$51, 0), MATCH('Rotation Assembler'!T$32, Calcs!$AC$5:$AG$5, 0))</f>
        <v>0</v>
      </c>
      <c r="U73" s="126">
        <f>INDEX(Calcs!$AC$5:$AG$51, MATCH('Rotation Assembler'!$A73, Calcs!$AC$5:$AC$51, 0), MATCH('Rotation Assembler'!U$32, Calcs!$AC$5:$AG$5, 0))</f>
        <v>0</v>
      </c>
      <c r="V73" s="126">
        <f>INDEX(Calcs!$AC$5:$AG$51, MATCH('Rotation Assembler'!$A73, Calcs!$AC$5:$AC$51, 0), MATCH('Rotation Assembler'!V$32, Calcs!$AC$5:$AG$5, 0))</f>
        <v>0</v>
      </c>
      <c r="W73" s="126">
        <f>INDEX(Calcs!$AC$5:$AG$51, MATCH('Rotation Assembler'!$A73, Calcs!$AC$5:$AC$51, 0), MATCH('Rotation Assembler'!W$32, Calcs!$AC$5:$AG$5, 0))</f>
        <v>0</v>
      </c>
      <c r="X73" s="126">
        <f>INDEX(Calcs!$AC$5:$AG$51, MATCH('Rotation Assembler'!$A73, Calcs!$AC$5:$AC$51, 0), MATCH('Rotation Assembler'!X$32, Calcs!$AC$5:$AG$5, 0))</f>
        <v>0</v>
      </c>
      <c r="Y73" s="126">
        <f>INDEX(Calcs!$AC$5:$AG$51, MATCH('Rotation Assembler'!$A73, Calcs!$AC$5:$AC$51, 0), MATCH('Rotation Assembler'!Y$32, Calcs!$AC$5:$AG$5, 0))</f>
        <v>0</v>
      </c>
      <c r="Z73" s="126">
        <f>INDEX(Calcs!$AC$5:$AG$51, MATCH('Rotation Assembler'!$A73, Calcs!$AC$5:$AC$51, 0), MATCH('Rotation Assembler'!Z$32, Calcs!$AC$5:$AG$5, 0))</f>
        <v>0</v>
      </c>
      <c r="AA73" s="126">
        <f>INDEX(Calcs!$AC$5:$AG$51, MATCH('Rotation Assembler'!$A73, Calcs!$AC$5:$AC$51, 0), MATCH('Rotation Assembler'!AA$32, Calcs!$AC$5:$AG$5, 0))</f>
        <v>0</v>
      </c>
      <c r="AB73" s="126">
        <f>INDEX(Calcs!$AC$5:$AG$51, MATCH('Rotation Assembler'!$A73, Calcs!$AC$5:$AC$51, 0), MATCH('Rotation Assembler'!AB$32, Calcs!$AC$5:$AG$5, 0))</f>
        <v>0</v>
      </c>
      <c r="AC73" s="126">
        <f>INDEX(Calcs!$AC$5:$AG$51, MATCH('Rotation Assembler'!$A73, Calcs!$AC$5:$AC$51, 0), MATCH('Rotation Assembler'!AC$32, Calcs!$AC$5:$AG$5, 0))</f>
        <v>0</v>
      </c>
      <c r="AD73" s="126">
        <f>INDEX(Calcs!$AC$5:$AG$51, MATCH('Rotation Assembler'!$A73, Calcs!$AC$5:$AC$51, 0), MATCH('Rotation Assembler'!AD$32, Calcs!$AC$5:$AG$5, 0))</f>
        <v>0</v>
      </c>
      <c r="AE73" s="126">
        <f>INDEX(Calcs!$AC$5:$AG$51, MATCH('Rotation Assembler'!$A73, Calcs!$AC$5:$AC$51, 0), MATCH('Rotation Assembler'!AE$32, Calcs!$AC$5:$AG$5, 0))</f>
        <v>0</v>
      </c>
      <c r="AF73" s="126">
        <f>INDEX(Calcs!$AC$5:$AG$51, MATCH('Rotation Assembler'!$A73, Calcs!$AC$5:$AC$51, 0), MATCH('Rotation Assembler'!AF$32, Calcs!$AC$5:$AG$5, 0))</f>
        <v>0</v>
      </c>
      <c r="AG73" s="126">
        <f>INDEX(Calcs!$AC$5:$AG$51, MATCH('Rotation Assembler'!$A73, Calcs!$AC$5:$AC$51, 0), MATCH('Rotation Assembler'!AG$32, Calcs!$AC$5:$AG$5, 0))</f>
        <v>0</v>
      </c>
      <c r="AH73" s="126">
        <f>INDEX(Calcs!$AC$5:$AG$51, MATCH('Rotation Assembler'!$A73, Calcs!$AC$5:$AC$51, 0), MATCH('Rotation Assembler'!AH$32, Calcs!$AC$5:$AG$5, 0))</f>
        <v>0</v>
      </c>
      <c r="AI73" s="126">
        <f>INDEX(Calcs!$AC$5:$AG$51, MATCH('Rotation Assembler'!$A73, Calcs!$AC$5:$AC$51, 0), MATCH('Rotation Assembler'!AI$32, Calcs!$AC$5:$AG$5, 0))</f>
        <v>0</v>
      </c>
      <c r="AJ73" s="126" t="e">
        <f>INDEX(Calcs!$AC$5:$AG$51, MATCH('Rotation Assembler'!$A73, Calcs!$AC$5:$AC$51, 0), MATCH('Rotation Assembler'!AJ$32, Calcs!$AC$5:$AG$5, 0))</f>
        <v>#N/A</v>
      </c>
      <c r="AK73" s="126" t="e">
        <f>INDEX(Calcs!$AC$5:$AG$51, MATCH('Rotation Assembler'!$A73, Calcs!$AC$5:$AC$51, 0), MATCH('Rotation Assembler'!AK$32, Calcs!$AC$5:$AG$5, 0))</f>
        <v>#N/A</v>
      </c>
      <c r="AL73" s="126" t="e">
        <f>INDEX(Calcs!$AC$5:$AG$51, MATCH('Rotation Assembler'!$A73, Calcs!$AC$5:$AC$51, 0), MATCH('Rotation Assembler'!AL$32, Calcs!$AC$5:$AG$5, 0))</f>
        <v>#N/A</v>
      </c>
      <c r="AM73" s="126" t="e">
        <f>INDEX(Calcs!$AC$5:$AG$51, MATCH('Rotation Assembler'!$A73, Calcs!$AC$5:$AC$51, 0), MATCH('Rotation Assembler'!AM$32, Calcs!$AC$5:$AG$5, 0))</f>
        <v>#N/A</v>
      </c>
      <c r="AN73" s="126" t="e">
        <f>INDEX(Calcs!$AC$5:$AG$51, MATCH('Rotation Assembler'!$A73, Calcs!$AC$5:$AC$51, 0), MATCH('Rotation Assembler'!AN$32, Calcs!$AC$5:$AG$5, 0))</f>
        <v>#N/A</v>
      </c>
      <c r="AO73" s="126" t="e">
        <f>INDEX(Calcs!$AC$5:$AG$51, MATCH('Rotation Assembler'!$A73, Calcs!$AC$5:$AC$51, 0), MATCH('Rotation Assembler'!AO$32, Calcs!$AC$5:$AG$5, 0))</f>
        <v>#N/A</v>
      </c>
      <c r="AP73" s="126" t="e">
        <f>INDEX(Calcs!$AC$5:$AG$51, MATCH('Rotation Assembler'!$A73, Calcs!$AC$5:$AC$51, 0), MATCH('Rotation Assembler'!AP$32, Calcs!$AC$5:$AG$5, 0))</f>
        <v>#N/A</v>
      </c>
      <c r="AQ73" s="126" t="e">
        <f>INDEX(Calcs!$AC$5:$AG$51, MATCH('Rotation Assembler'!$A73, Calcs!$AC$5:$AC$51, 0), MATCH('Rotation Assembler'!AQ$32, Calcs!$AC$5:$AG$5, 0))</f>
        <v>#N/A</v>
      </c>
      <c r="AR73" s="126" t="e">
        <f>INDEX(Calcs!$AC$5:$AG$51, MATCH('Rotation Assembler'!$A73, Calcs!$AC$5:$AC$51, 0), MATCH('Rotation Assembler'!AR$32, Calcs!$AC$5:$AG$5, 0))</f>
        <v>#N/A</v>
      </c>
      <c r="AS73" s="126" t="e">
        <f>INDEX(Calcs!$AC$5:$AG$51, MATCH('Rotation Assembler'!$A73, Calcs!$AC$5:$AC$51, 0), MATCH('Rotation Assembler'!AS$32, Calcs!$AC$5:$AG$5, 0))</f>
        <v>#N/A</v>
      </c>
      <c r="AT73" s="126" t="e">
        <f>INDEX(Calcs!$AC$5:$AG$51, MATCH('Rotation Assembler'!$A73, Calcs!$AC$5:$AC$51, 0), MATCH('Rotation Assembler'!AT$32, Calcs!$AC$5:$AG$5, 0))</f>
        <v>#N/A</v>
      </c>
      <c r="AU73" s="126" t="e">
        <f>INDEX(Calcs!$AC$5:$AG$51, MATCH('Rotation Assembler'!$A73, Calcs!$AC$5:$AC$51, 0), MATCH('Rotation Assembler'!AU$32, Calcs!$AC$5:$AG$5, 0))</f>
        <v>#N/A</v>
      </c>
      <c r="AV73" s="126" t="e">
        <f>INDEX(Calcs!$AC$5:$AG$51, MATCH('Rotation Assembler'!$A73, Calcs!$AC$5:$AC$51, 0), MATCH('Rotation Assembler'!AV$32, Calcs!$AC$5:$AG$5, 0))</f>
        <v>#N/A</v>
      </c>
      <c r="AW73" s="126" t="e">
        <f>INDEX(Calcs!$AC$5:$AG$51, MATCH('Rotation Assembler'!$A73, Calcs!$AC$5:$AC$51, 0), MATCH('Rotation Assembler'!AW$32, Calcs!$AC$5:$AG$5, 0))</f>
        <v>#N/A</v>
      </c>
      <c r="AX73" s="126" t="e">
        <f>INDEX(Calcs!$AC$5:$AG$51, MATCH('Rotation Assembler'!$A73, Calcs!$AC$5:$AC$51, 0), MATCH('Rotation Assembler'!AX$32, Calcs!$AC$5:$AG$5, 0))</f>
        <v>#N/A</v>
      </c>
      <c r="AY73" s="126" t="e">
        <f>INDEX(Calcs!$AC$5:$AG$51, MATCH('Rotation Assembler'!$A73, Calcs!$AC$5:$AC$51, 0), MATCH('Rotation Assembler'!AY$32, Calcs!$AC$5:$AG$5, 0))</f>
        <v>#N/A</v>
      </c>
      <c r="AZ73" s="126" t="e">
        <f>INDEX(Calcs!$AC$5:$AG$51, MATCH('Rotation Assembler'!$A73, Calcs!$AC$5:$AC$51, 0), MATCH('Rotation Assembler'!AZ$32, Calcs!$AC$5:$AG$5, 0))</f>
        <v>#N/A</v>
      </c>
      <c r="BA73" s="126" t="e">
        <f>INDEX(Calcs!$AC$5:$AG$51, MATCH('Rotation Assembler'!$A73, Calcs!$AC$5:$AC$51, 0), MATCH('Rotation Assembler'!BA$32, Calcs!$AC$5:$AG$5, 0))</f>
        <v>#N/A</v>
      </c>
      <c r="BB73" s="126" t="e">
        <f>INDEX(Calcs!$AC$5:$AG$51, MATCH('Rotation Assembler'!$A73, Calcs!$AC$5:$AC$51, 0), MATCH('Rotation Assembler'!BB$32, Calcs!$AC$5:$AG$5, 0))</f>
        <v>#N/A</v>
      </c>
      <c r="BC73" s="126" t="e">
        <f>INDEX(Calcs!$AC$5:$AG$51, MATCH('Rotation Assembler'!$A73, Calcs!$AC$5:$AC$51, 0), MATCH('Rotation Assembler'!BC$32, Calcs!$AC$5:$AG$5, 0))</f>
        <v>#N/A</v>
      </c>
      <c r="BD73" s="126" t="e">
        <f>INDEX(Calcs!$AC$5:$AG$51, MATCH('Rotation Assembler'!$A73, Calcs!$AC$5:$AC$51, 0), MATCH('Rotation Assembler'!BD$32, Calcs!$AC$5:$AG$5, 0))</f>
        <v>#N/A</v>
      </c>
      <c r="BE73" s="126" t="e">
        <f>INDEX(Calcs!$AC$5:$AG$51, MATCH('Rotation Assembler'!$A73, Calcs!$AC$5:$AC$51, 0), MATCH('Rotation Assembler'!BE$32, Calcs!$AC$5:$AG$5, 0))</f>
        <v>#N/A</v>
      </c>
      <c r="BF73" s="126" t="e">
        <f>INDEX(Calcs!$AC$5:$AG$51, MATCH('Rotation Assembler'!$A73, Calcs!$AC$5:$AC$51, 0), MATCH('Rotation Assembler'!BF$32, Calcs!$AC$5:$AG$5, 0))</f>
        <v>#N/A</v>
      </c>
      <c r="BG73" s="126" t="e">
        <f>INDEX(Calcs!$AC$5:$AG$51, MATCH('Rotation Assembler'!$A73, Calcs!$AC$5:$AC$51, 0), MATCH('Rotation Assembler'!BG$32, Calcs!$AC$5:$AG$5, 0))</f>
        <v>#N/A</v>
      </c>
      <c r="BH73" s="126" t="e">
        <f>INDEX(Calcs!$AC$5:$AG$51, MATCH('Rotation Assembler'!$A73, Calcs!$AC$5:$AC$51, 0), MATCH('Rotation Assembler'!BH$32, Calcs!$AC$5:$AG$5, 0))</f>
        <v>#N/A</v>
      </c>
      <c r="BI73" s="126"/>
      <c r="BJ73" s="126"/>
      <c r="BK73" s="126"/>
      <c r="BL73" s="126"/>
      <c r="BM73" s="126"/>
      <c r="BN73" s="126"/>
      <c r="BO73" s="126"/>
      <c r="BP73" s="126"/>
      <c r="BQ73" s="126"/>
      <c r="BR73" s="126"/>
      <c r="BS73" s="126"/>
      <c r="BT73" s="126"/>
      <c r="BU73" s="126"/>
      <c r="BV73" s="126"/>
      <c r="BW73" s="126"/>
      <c r="BX73" s="126"/>
      <c r="BY73" s="126"/>
      <c r="BZ73" s="126"/>
      <c r="CA73" s="126"/>
      <c r="CB73" s="126"/>
      <c r="CC73" s="126"/>
      <c r="CD73" s="126"/>
      <c r="CE73" s="126"/>
      <c r="CF73" s="126"/>
      <c r="CG73" s="126"/>
      <c r="CH73" s="126"/>
      <c r="CI73" s="126"/>
      <c r="CJ73" s="126"/>
      <c r="CK73" s="126"/>
      <c r="CL73" s="126"/>
      <c r="CM73" s="126"/>
      <c r="CN73" s="126"/>
      <c r="CO73" s="126"/>
      <c r="CP73" s="126"/>
      <c r="CQ73" s="126"/>
      <c r="CR73" s="126"/>
      <c r="CS73" s="126"/>
      <c r="CT73" s="126"/>
      <c r="CU73" s="126"/>
      <c r="CV73" s="126"/>
      <c r="CW73" s="126"/>
      <c r="CX73" s="126"/>
      <c r="CY73" s="126"/>
      <c r="CZ73" s="126"/>
      <c r="DA73" s="126"/>
      <c r="DB73" s="126"/>
      <c r="DC73" s="126"/>
    </row>
    <row r="74" spans="1:107" hidden="1" outlineLevel="1" x14ac:dyDescent="0.25">
      <c r="A74" s="122" t="s">
        <v>98</v>
      </c>
      <c r="B74" s="126">
        <f>INDEX(Calcs!$AC$5:$AG$51, MATCH('Rotation Assembler'!$A74, Calcs!$AC$5:$AC$51, 0), MATCH('Rotation Assembler'!B$32, Calcs!$AC$5:$AG$5, 0))</f>
        <v>0</v>
      </c>
      <c r="C74" s="126">
        <f>INDEX(Calcs!$AC$5:$AG$51, MATCH('Rotation Assembler'!$A74, Calcs!$AC$5:$AC$51, 0), MATCH('Rotation Assembler'!C$32, Calcs!$AC$5:$AG$5, 0))</f>
        <v>0</v>
      </c>
      <c r="D74" s="126">
        <f>INDEX(Calcs!$AC$5:$AG$51, MATCH('Rotation Assembler'!$A74, Calcs!$AC$5:$AC$51, 0), MATCH('Rotation Assembler'!D$32, Calcs!$AC$5:$AG$5, 0))</f>
        <v>0</v>
      </c>
      <c r="E74" s="126">
        <f>INDEX(Calcs!$AC$5:$AG$51, MATCH('Rotation Assembler'!$A74, Calcs!$AC$5:$AC$51, 0), MATCH('Rotation Assembler'!E$32, Calcs!$AC$5:$AG$5, 0))</f>
        <v>0</v>
      </c>
      <c r="F74" s="126">
        <f>INDEX(Calcs!$AC$5:$AG$51, MATCH('Rotation Assembler'!$A74, Calcs!$AC$5:$AC$51, 0), MATCH('Rotation Assembler'!F$32, Calcs!$AC$5:$AG$5, 0))</f>
        <v>0</v>
      </c>
      <c r="G74" s="126">
        <f>INDEX(Calcs!$AC$5:$AG$51, MATCH('Rotation Assembler'!$A74, Calcs!$AC$5:$AC$51, 0), MATCH('Rotation Assembler'!G$32, Calcs!$AC$5:$AG$5, 0))</f>
        <v>0</v>
      </c>
      <c r="H74" s="126">
        <f>INDEX(Calcs!$AC$5:$AG$51, MATCH('Rotation Assembler'!$A74, Calcs!$AC$5:$AC$51, 0), MATCH('Rotation Assembler'!H$32, Calcs!$AC$5:$AG$5, 0))</f>
        <v>0</v>
      </c>
      <c r="I74" s="126">
        <f>INDEX(Calcs!$AC$5:$AG$51, MATCH('Rotation Assembler'!$A74, Calcs!$AC$5:$AC$51, 0), MATCH('Rotation Assembler'!I$32, Calcs!$AC$5:$AG$5, 0))</f>
        <v>0</v>
      </c>
      <c r="J74" s="126">
        <f>INDEX(Calcs!$AC$5:$AG$51, MATCH('Rotation Assembler'!$A74, Calcs!$AC$5:$AC$51, 0), MATCH('Rotation Assembler'!J$32, Calcs!$AC$5:$AG$5, 0))</f>
        <v>0</v>
      </c>
      <c r="K74" s="126">
        <f>INDEX(Calcs!$AC$5:$AG$51, MATCH('Rotation Assembler'!$A74, Calcs!$AC$5:$AC$51, 0), MATCH('Rotation Assembler'!K$32, Calcs!$AC$5:$AG$5, 0))</f>
        <v>0</v>
      </c>
      <c r="L74" s="126">
        <f>INDEX(Calcs!$AC$5:$AG$51, MATCH('Rotation Assembler'!$A74, Calcs!$AC$5:$AC$51, 0), MATCH('Rotation Assembler'!L$32, Calcs!$AC$5:$AG$5, 0))</f>
        <v>0</v>
      </c>
      <c r="M74" s="126">
        <f>INDEX(Calcs!$AC$5:$AG$51, MATCH('Rotation Assembler'!$A74, Calcs!$AC$5:$AC$51, 0), MATCH('Rotation Assembler'!M$32, Calcs!$AC$5:$AG$5, 0))</f>
        <v>0</v>
      </c>
      <c r="N74" s="126">
        <f>INDEX(Calcs!$AC$5:$AG$51, MATCH('Rotation Assembler'!$A74, Calcs!$AC$5:$AC$51, 0), MATCH('Rotation Assembler'!N$32, Calcs!$AC$5:$AG$5, 0))</f>
        <v>0</v>
      </c>
      <c r="O74" s="126">
        <f>INDEX(Calcs!$AC$5:$AG$51, MATCH('Rotation Assembler'!$A74, Calcs!$AC$5:$AC$51, 0), MATCH('Rotation Assembler'!O$32, Calcs!$AC$5:$AG$5, 0))</f>
        <v>0</v>
      </c>
      <c r="P74" s="126">
        <f>INDEX(Calcs!$AC$5:$AG$51, MATCH('Rotation Assembler'!$A74, Calcs!$AC$5:$AC$51, 0), MATCH('Rotation Assembler'!P$32, Calcs!$AC$5:$AG$5, 0))</f>
        <v>0</v>
      </c>
      <c r="Q74" s="126">
        <f>INDEX(Calcs!$AC$5:$AG$51, MATCH('Rotation Assembler'!$A74, Calcs!$AC$5:$AC$51, 0), MATCH('Rotation Assembler'!Q$32, Calcs!$AC$5:$AG$5, 0))</f>
        <v>0</v>
      </c>
      <c r="R74" s="126">
        <f>INDEX(Calcs!$AC$5:$AG$51, MATCH('Rotation Assembler'!$A74, Calcs!$AC$5:$AC$51, 0), MATCH('Rotation Assembler'!R$32, Calcs!$AC$5:$AG$5, 0))</f>
        <v>0</v>
      </c>
      <c r="S74" s="126">
        <f>INDEX(Calcs!$AC$5:$AG$51, MATCH('Rotation Assembler'!$A74, Calcs!$AC$5:$AC$51, 0), MATCH('Rotation Assembler'!S$32, Calcs!$AC$5:$AG$5, 0))</f>
        <v>0</v>
      </c>
      <c r="T74" s="126">
        <f>INDEX(Calcs!$AC$5:$AG$51, MATCH('Rotation Assembler'!$A74, Calcs!$AC$5:$AC$51, 0), MATCH('Rotation Assembler'!T$32, Calcs!$AC$5:$AG$5, 0))</f>
        <v>0</v>
      </c>
      <c r="U74" s="126">
        <f>INDEX(Calcs!$AC$5:$AG$51, MATCH('Rotation Assembler'!$A74, Calcs!$AC$5:$AC$51, 0), MATCH('Rotation Assembler'!U$32, Calcs!$AC$5:$AG$5, 0))</f>
        <v>0</v>
      </c>
      <c r="V74" s="126">
        <f>INDEX(Calcs!$AC$5:$AG$51, MATCH('Rotation Assembler'!$A74, Calcs!$AC$5:$AC$51, 0), MATCH('Rotation Assembler'!V$32, Calcs!$AC$5:$AG$5, 0))</f>
        <v>0</v>
      </c>
      <c r="W74" s="126">
        <f>INDEX(Calcs!$AC$5:$AG$51, MATCH('Rotation Assembler'!$A74, Calcs!$AC$5:$AC$51, 0), MATCH('Rotation Assembler'!W$32, Calcs!$AC$5:$AG$5, 0))</f>
        <v>0</v>
      </c>
      <c r="X74" s="126">
        <f>INDEX(Calcs!$AC$5:$AG$51, MATCH('Rotation Assembler'!$A74, Calcs!$AC$5:$AC$51, 0), MATCH('Rotation Assembler'!X$32, Calcs!$AC$5:$AG$5, 0))</f>
        <v>0</v>
      </c>
      <c r="Y74" s="126">
        <f>INDEX(Calcs!$AC$5:$AG$51, MATCH('Rotation Assembler'!$A74, Calcs!$AC$5:$AC$51, 0), MATCH('Rotation Assembler'!Y$32, Calcs!$AC$5:$AG$5, 0))</f>
        <v>0</v>
      </c>
      <c r="Z74" s="126">
        <f>INDEX(Calcs!$AC$5:$AG$51, MATCH('Rotation Assembler'!$A74, Calcs!$AC$5:$AC$51, 0), MATCH('Rotation Assembler'!Z$32, Calcs!$AC$5:$AG$5, 0))</f>
        <v>0</v>
      </c>
      <c r="AA74" s="126">
        <f>INDEX(Calcs!$AC$5:$AG$51, MATCH('Rotation Assembler'!$A74, Calcs!$AC$5:$AC$51, 0), MATCH('Rotation Assembler'!AA$32, Calcs!$AC$5:$AG$5, 0))</f>
        <v>0</v>
      </c>
      <c r="AB74" s="126">
        <f>INDEX(Calcs!$AC$5:$AG$51, MATCH('Rotation Assembler'!$A74, Calcs!$AC$5:$AC$51, 0), MATCH('Rotation Assembler'!AB$32, Calcs!$AC$5:$AG$5, 0))</f>
        <v>0</v>
      </c>
      <c r="AC74" s="126">
        <f>INDEX(Calcs!$AC$5:$AG$51, MATCH('Rotation Assembler'!$A74, Calcs!$AC$5:$AC$51, 0), MATCH('Rotation Assembler'!AC$32, Calcs!$AC$5:$AG$5, 0))</f>
        <v>0</v>
      </c>
      <c r="AD74" s="126">
        <f>INDEX(Calcs!$AC$5:$AG$51, MATCH('Rotation Assembler'!$A74, Calcs!$AC$5:$AC$51, 0), MATCH('Rotation Assembler'!AD$32, Calcs!$AC$5:$AG$5, 0))</f>
        <v>0</v>
      </c>
      <c r="AE74" s="126">
        <f>INDEX(Calcs!$AC$5:$AG$51, MATCH('Rotation Assembler'!$A74, Calcs!$AC$5:$AC$51, 0), MATCH('Rotation Assembler'!AE$32, Calcs!$AC$5:$AG$5, 0))</f>
        <v>0</v>
      </c>
      <c r="AF74" s="126">
        <f>INDEX(Calcs!$AC$5:$AG$51, MATCH('Rotation Assembler'!$A74, Calcs!$AC$5:$AC$51, 0), MATCH('Rotation Assembler'!AF$32, Calcs!$AC$5:$AG$5, 0))</f>
        <v>0</v>
      </c>
      <c r="AG74" s="126">
        <f>INDEX(Calcs!$AC$5:$AG$51, MATCH('Rotation Assembler'!$A74, Calcs!$AC$5:$AC$51, 0), MATCH('Rotation Assembler'!AG$32, Calcs!$AC$5:$AG$5, 0))</f>
        <v>0</v>
      </c>
      <c r="AH74" s="126">
        <f>INDEX(Calcs!$AC$5:$AG$51, MATCH('Rotation Assembler'!$A74, Calcs!$AC$5:$AC$51, 0), MATCH('Rotation Assembler'!AH$32, Calcs!$AC$5:$AG$5, 0))</f>
        <v>0</v>
      </c>
      <c r="AI74" s="126">
        <f>INDEX(Calcs!$AC$5:$AG$51, MATCH('Rotation Assembler'!$A74, Calcs!$AC$5:$AC$51, 0), MATCH('Rotation Assembler'!AI$32, Calcs!$AC$5:$AG$5, 0))</f>
        <v>0</v>
      </c>
      <c r="AJ74" s="126" t="e">
        <f>INDEX(Calcs!$AC$5:$AG$51, MATCH('Rotation Assembler'!$A74, Calcs!$AC$5:$AC$51, 0), MATCH('Rotation Assembler'!AJ$32, Calcs!$AC$5:$AG$5, 0))</f>
        <v>#N/A</v>
      </c>
      <c r="AK74" s="126" t="e">
        <f>INDEX(Calcs!$AC$5:$AG$51, MATCH('Rotation Assembler'!$A74, Calcs!$AC$5:$AC$51, 0), MATCH('Rotation Assembler'!AK$32, Calcs!$AC$5:$AG$5, 0))</f>
        <v>#N/A</v>
      </c>
      <c r="AL74" s="126" t="e">
        <f>INDEX(Calcs!$AC$5:$AG$51, MATCH('Rotation Assembler'!$A74, Calcs!$AC$5:$AC$51, 0), MATCH('Rotation Assembler'!AL$32, Calcs!$AC$5:$AG$5, 0))</f>
        <v>#N/A</v>
      </c>
      <c r="AM74" s="126" t="e">
        <f>INDEX(Calcs!$AC$5:$AG$51, MATCH('Rotation Assembler'!$A74, Calcs!$AC$5:$AC$51, 0), MATCH('Rotation Assembler'!AM$32, Calcs!$AC$5:$AG$5, 0))</f>
        <v>#N/A</v>
      </c>
      <c r="AN74" s="126" t="e">
        <f>INDEX(Calcs!$AC$5:$AG$51, MATCH('Rotation Assembler'!$A74, Calcs!$AC$5:$AC$51, 0), MATCH('Rotation Assembler'!AN$32, Calcs!$AC$5:$AG$5, 0))</f>
        <v>#N/A</v>
      </c>
      <c r="AO74" s="126" t="e">
        <f>INDEX(Calcs!$AC$5:$AG$51, MATCH('Rotation Assembler'!$A74, Calcs!$AC$5:$AC$51, 0), MATCH('Rotation Assembler'!AO$32, Calcs!$AC$5:$AG$5, 0))</f>
        <v>#N/A</v>
      </c>
      <c r="AP74" s="126" t="e">
        <f>INDEX(Calcs!$AC$5:$AG$51, MATCH('Rotation Assembler'!$A74, Calcs!$AC$5:$AC$51, 0), MATCH('Rotation Assembler'!AP$32, Calcs!$AC$5:$AG$5, 0))</f>
        <v>#N/A</v>
      </c>
      <c r="AQ74" s="126" t="e">
        <f>INDEX(Calcs!$AC$5:$AG$51, MATCH('Rotation Assembler'!$A74, Calcs!$AC$5:$AC$51, 0), MATCH('Rotation Assembler'!AQ$32, Calcs!$AC$5:$AG$5, 0))</f>
        <v>#N/A</v>
      </c>
      <c r="AR74" s="126" t="e">
        <f>INDEX(Calcs!$AC$5:$AG$51, MATCH('Rotation Assembler'!$A74, Calcs!$AC$5:$AC$51, 0), MATCH('Rotation Assembler'!AR$32, Calcs!$AC$5:$AG$5, 0))</f>
        <v>#N/A</v>
      </c>
      <c r="AS74" s="126" t="e">
        <f>INDEX(Calcs!$AC$5:$AG$51, MATCH('Rotation Assembler'!$A74, Calcs!$AC$5:$AC$51, 0), MATCH('Rotation Assembler'!AS$32, Calcs!$AC$5:$AG$5, 0))</f>
        <v>#N/A</v>
      </c>
      <c r="AT74" s="126" t="e">
        <f>INDEX(Calcs!$AC$5:$AG$51, MATCH('Rotation Assembler'!$A74, Calcs!$AC$5:$AC$51, 0), MATCH('Rotation Assembler'!AT$32, Calcs!$AC$5:$AG$5, 0))</f>
        <v>#N/A</v>
      </c>
      <c r="AU74" s="126" t="e">
        <f>INDEX(Calcs!$AC$5:$AG$51, MATCH('Rotation Assembler'!$A74, Calcs!$AC$5:$AC$51, 0), MATCH('Rotation Assembler'!AU$32, Calcs!$AC$5:$AG$5, 0))</f>
        <v>#N/A</v>
      </c>
      <c r="AV74" s="126" t="e">
        <f>INDEX(Calcs!$AC$5:$AG$51, MATCH('Rotation Assembler'!$A74, Calcs!$AC$5:$AC$51, 0), MATCH('Rotation Assembler'!AV$32, Calcs!$AC$5:$AG$5, 0))</f>
        <v>#N/A</v>
      </c>
      <c r="AW74" s="126" t="e">
        <f>INDEX(Calcs!$AC$5:$AG$51, MATCH('Rotation Assembler'!$A74, Calcs!$AC$5:$AC$51, 0), MATCH('Rotation Assembler'!AW$32, Calcs!$AC$5:$AG$5, 0))</f>
        <v>#N/A</v>
      </c>
      <c r="AX74" s="126" t="e">
        <f>INDEX(Calcs!$AC$5:$AG$51, MATCH('Rotation Assembler'!$A74, Calcs!$AC$5:$AC$51, 0), MATCH('Rotation Assembler'!AX$32, Calcs!$AC$5:$AG$5, 0))</f>
        <v>#N/A</v>
      </c>
      <c r="AY74" s="126" t="e">
        <f>INDEX(Calcs!$AC$5:$AG$51, MATCH('Rotation Assembler'!$A74, Calcs!$AC$5:$AC$51, 0), MATCH('Rotation Assembler'!AY$32, Calcs!$AC$5:$AG$5, 0))</f>
        <v>#N/A</v>
      </c>
      <c r="AZ74" s="126" t="e">
        <f>INDEX(Calcs!$AC$5:$AG$51, MATCH('Rotation Assembler'!$A74, Calcs!$AC$5:$AC$51, 0), MATCH('Rotation Assembler'!AZ$32, Calcs!$AC$5:$AG$5, 0))</f>
        <v>#N/A</v>
      </c>
      <c r="BA74" s="126" t="e">
        <f>INDEX(Calcs!$AC$5:$AG$51, MATCH('Rotation Assembler'!$A74, Calcs!$AC$5:$AC$51, 0), MATCH('Rotation Assembler'!BA$32, Calcs!$AC$5:$AG$5, 0))</f>
        <v>#N/A</v>
      </c>
      <c r="BB74" s="126" t="e">
        <f>INDEX(Calcs!$AC$5:$AG$51, MATCH('Rotation Assembler'!$A74, Calcs!$AC$5:$AC$51, 0), MATCH('Rotation Assembler'!BB$32, Calcs!$AC$5:$AG$5, 0))</f>
        <v>#N/A</v>
      </c>
      <c r="BC74" s="126" t="e">
        <f>INDEX(Calcs!$AC$5:$AG$51, MATCH('Rotation Assembler'!$A74, Calcs!$AC$5:$AC$51, 0), MATCH('Rotation Assembler'!BC$32, Calcs!$AC$5:$AG$5, 0))</f>
        <v>#N/A</v>
      </c>
      <c r="BD74" s="126" t="e">
        <f>INDEX(Calcs!$AC$5:$AG$51, MATCH('Rotation Assembler'!$A74, Calcs!$AC$5:$AC$51, 0), MATCH('Rotation Assembler'!BD$32, Calcs!$AC$5:$AG$5, 0))</f>
        <v>#N/A</v>
      </c>
      <c r="BE74" s="126" t="e">
        <f>INDEX(Calcs!$AC$5:$AG$51, MATCH('Rotation Assembler'!$A74, Calcs!$AC$5:$AC$51, 0), MATCH('Rotation Assembler'!BE$32, Calcs!$AC$5:$AG$5, 0))</f>
        <v>#N/A</v>
      </c>
      <c r="BF74" s="126" t="e">
        <f>INDEX(Calcs!$AC$5:$AG$51, MATCH('Rotation Assembler'!$A74, Calcs!$AC$5:$AC$51, 0), MATCH('Rotation Assembler'!BF$32, Calcs!$AC$5:$AG$5, 0))</f>
        <v>#N/A</v>
      </c>
      <c r="BG74" s="126" t="e">
        <f>INDEX(Calcs!$AC$5:$AG$51, MATCH('Rotation Assembler'!$A74, Calcs!$AC$5:$AC$51, 0), MATCH('Rotation Assembler'!BG$32, Calcs!$AC$5:$AG$5, 0))</f>
        <v>#N/A</v>
      </c>
      <c r="BH74" s="126" t="e">
        <f>INDEX(Calcs!$AC$5:$AG$51, MATCH('Rotation Assembler'!$A74, Calcs!$AC$5:$AC$51, 0), MATCH('Rotation Assembler'!BH$32, Calcs!$AC$5:$AG$5, 0))</f>
        <v>#N/A</v>
      </c>
      <c r="BI74" s="126"/>
      <c r="BJ74" s="126"/>
      <c r="BK74" s="126"/>
      <c r="BL74" s="126"/>
      <c r="BM74" s="126"/>
      <c r="BN74" s="126"/>
      <c r="BO74" s="126"/>
      <c r="BP74" s="126"/>
      <c r="BQ74" s="126"/>
      <c r="BR74" s="126"/>
      <c r="BS74" s="126"/>
      <c r="BT74" s="126"/>
      <c r="BU74" s="126"/>
      <c r="BV74" s="126"/>
      <c r="BW74" s="126"/>
      <c r="BX74" s="126"/>
      <c r="BY74" s="126"/>
      <c r="BZ74" s="126"/>
      <c r="CA74" s="126"/>
      <c r="CB74" s="126"/>
      <c r="CC74" s="126"/>
      <c r="CD74" s="126"/>
      <c r="CE74" s="126"/>
      <c r="CF74" s="126"/>
      <c r="CG74" s="126"/>
      <c r="CH74" s="126"/>
      <c r="CI74" s="126"/>
      <c r="CJ74" s="126"/>
      <c r="CK74" s="126"/>
      <c r="CL74" s="126"/>
      <c r="CM74" s="126"/>
      <c r="CN74" s="126"/>
      <c r="CO74" s="126"/>
      <c r="CP74" s="126"/>
      <c r="CQ74" s="126"/>
      <c r="CR74" s="126"/>
      <c r="CS74" s="126"/>
      <c r="CT74" s="126"/>
      <c r="CU74" s="126"/>
      <c r="CV74" s="126"/>
      <c r="CW74" s="126"/>
      <c r="CX74" s="126"/>
      <c r="CY74" s="126"/>
      <c r="CZ74" s="126"/>
      <c r="DA74" s="126"/>
      <c r="DB74" s="126"/>
      <c r="DC74" s="126"/>
    </row>
    <row r="75" spans="1:107" hidden="1" outlineLevel="1" x14ac:dyDescent="0.25">
      <c r="A75" s="122" t="s">
        <v>419</v>
      </c>
      <c r="B75" s="126">
        <f>INDEX(Calcs!$AC$5:$AG$51, MATCH('Rotation Assembler'!$A75, Calcs!$AC$5:$AC$51, 0), MATCH('Rotation Assembler'!B$32, Calcs!$AC$5:$AG$5, 0))</f>
        <v>0</v>
      </c>
      <c r="C75" s="126">
        <f>INDEX(Calcs!$AC$5:$AG$51, MATCH('Rotation Assembler'!$A75, Calcs!$AC$5:$AC$51, 0), MATCH('Rotation Assembler'!C$32, Calcs!$AC$5:$AG$5, 0))</f>
        <v>0</v>
      </c>
      <c r="D75" s="126">
        <f>INDEX(Calcs!$AC$5:$AG$51, MATCH('Rotation Assembler'!$A75, Calcs!$AC$5:$AC$51, 0), MATCH('Rotation Assembler'!D$32, Calcs!$AC$5:$AG$5, 0))</f>
        <v>0</v>
      </c>
      <c r="E75" s="126">
        <f>INDEX(Calcs!$AC$5:$AG$51, MATCH('Rotation Assembler'!$A75, Calcs!$AC$5:$AC$51, 0), MATCH('Rotation Assembler'!E$32, Calcs!$AC$5:$AG$5, 0))</f>
        <v>0</v>
      </c>
      <c r="F75" s="126">
        <f>INDEX(Calcs!$AC$5:$AG$51, MATCH('Rotation Assembler'!$A75, Calcs!$AC$5:$AC$51, 0), MATCH('Rotation Assembler'!F$32, Calcs!$AC$5:$AG$5, 0))</f>
        <v>0</v>
      </c>
      <c r="G75" s="126">
        <f>INDEX(Calcs!$AC$5:$AG$51, MATCH('Rotation Assembler'!$A75, Calcs!$AC$5:$AC$51, 0), MATCH('Rotation Assembler'!G$32, Calcs!$AC$5:$AG$5, 0))</f>
        <v>0</v>
      </c>
      <c r="H75" s="126">
        <f>INDEX(Calcs!$AC$5:$AG$51, MATCH('Rotation Assembler'!$A75, Calcs!$AC$5:$AC$51, 0), MATCH('Rotation Assembler'!H$32, Calcs!$AC$5:$AG$5, 0))</f>
        <v>0</v>
      </c>
      <c r="I75" s="126">
        <f>INDEX(Calcs!$AC$5:$AG$51, MATCH('Rotation Assembler'!$A75, Calcs!$AC$5:$AC$51, 0), MATCH('Rotation Assembler'!I$32, Calcs!$AC$5:$AG$5, 0))</f>
        <v>0</v>
      </c>
      <c r="J75" s="126">
        <f>INDEX(Calcs!$AC$5:$AG$51, MATCH('Rotation Assembler'!$A75, Calcs!$AC$5:$AC$51, 0), MATCH('Rotation Assembler'!J$32, Calcs!$AC$5:$AG$5, 0))</f>
        <v>0</v>
      </c>
      <c r="K75" s="126">
        <f>INDEX(Calcs!$AC$5:$AG$51, MATCH('Rotation Assembler'!$A75, Calcs!$AC$5:$AC$51, 0), MATCH('Rotation Assembler'!K$32, Calcs!$AC$5:$AG$5, 0))</f>
        <v>0</v>
      </c>
      <c r="L75" s="126">
        <f>INDEX(Calcs!$AC$5:$AG$51, MATCH('Rotation Assembler'!$A75, Calcs!$AC$5:$AC$51, 0), MATCH('Rotation Assembler'!L$32, Calcs!$AC$5:$AG$5, 0))</f>
        <v>0</v>
      </c>
      <c r="M75" s="126">
        <f>INDEX(Calcs!$AC$5:$AG$51, MATCH('Rotation Assembler'!$A75, Calcs!$AC$5:$AC$51, 0), MATCH('Rotation Assembler'!M$32, Calcs!$AC$5:$AG$5, 0))</f>
        <v>0</v>
      </c>
      <c r="N75" s="126">
        <f>INDEX(Calcs!$AC$5:$AG$51, MATCH('Rotation Assembler'!$A75, Calcs!$AC$5:$AC$51, 0), MATCH('Rotation Assembler'!N$32, Calcs!$AC$5:$AG$5, 0))</f>
        <v>0</v>
      </c>
      <c r="O75" s="126">
        <f>INDEX(Calcs!$AC$5:$AG$51, MATCH('Rotation Assembler'!$A75, Calcs!$AC$5:$AC$51, 0), MATCH('Rotation Assembler'!O$32, Calcs!$AC$5:$AG$5, 0))</f>
        <v>0</v>
      </c>
      <c r="P75" s="126">
        <f>INDEX(Calcs!$AC$5:$AG$51, MATCH('Rotation Assembler'!$A75, Calcs!$AC$5:$AC$51, 0), MATCH('Rotation Assembler'!P$32, Calcs!$AC$5:$AG$5, 0))</f>
        <v>0</v>
      </c>
      <c r="Q75" s="126">
        <f>INDEX(Calcs!$AC$5:$AG$51, MATCH('Rotation Assembler'!$A75, Calcs!$AC$5:$AC$51, 0), MATCH('Rotation Assembler'!Q$32, Calcs!$AC$5:$AG$5, 0))</f>
        <v>0</v>
      </c>
      <c r="R75" s="126">
        <f>INDEX(Calcs!$AC$5:$AG$51, MATCH('Rotation Assembler'!$A75, Calcs!$AC$5:$AC$51, 0), MATCH('Rotation Assembler'!R$32, Calcs!$AC$5:$AG$5, 0))</f>
        <v>0</v>
      </c>
      <c r="S75" s="126">
        <f>INDEX(Calcs!$AC$5:$AG$51, MATCH('Rotation Assembler'!$A75, Calcs!$AC$5:$AC$51, 0), MATCH('Rotation Assembler'!S$32, Calcs!$AC$5:$AG$5, 0))</f>
        <v>0</v>
      </c>
      <c r="T75" s="126">
        <f>INDEX(Calcs!$AC$5:$AG$51, MATCH('Rotation Assembler'!$A75, Calcs!$AC$5:$AC$51, 0), MATCH('Rotation Assembler'!T$32, Calcs!$AC$5:$AG$5, 0))</f>
        <v>0</v>
      </c>
      <c r="U75" s="126">
        <f>INDEX(Calcs!$AC$5:$AG$51, MATCH('Rotation Assembler'!$A75, Calcs!$AC$5:$AC$51, 0), MATCH('Rotation Assembler'!U$32, Calcs!$AC$5:$AG$5, 0))</f>
        <v>0</v>
      </c>
      <c r="V75" s="126">
        <f>INDEX(Calcs!$AC$5:$AG$51, MATCH('Rotation Assembler'!$A75, Calcs!$AC$5:$AC$51, 0), MATCH('Rotation Assembler'!V$32, Calcs!$AC$5:$AG$5, 0))</f>
        <v>0</v>
      </c>
      <c r="W75" s="126">
        <f>INDEX(Calcs!$AC$5:$AG$51, MATCH('Rotation Assembler'!$A75, Calcs!$AC$5:$AC$51, 0), MATCH('Rotation Assembler'!W$32, Calcs!$AC$5:$AG$5, 0))</f>
        <v>0</v>
      </c>
      <c r="X75" s="126">
        <f>INDEX(Calcs!$AC$5:$AG$51, MATCH('Rotation Assembler'!$A75, Calcs!$AC$5:$AC$51, 0), MATCH('Rotation Assembler'!X$32, Calcs!$AC$5:$AG$5, 0))</f>
        <v>0</v>
      </c>
      <c r="Y75" s="126">
        <f>INDEX(Calcs!$AC$5:$AG$51, MATCH('Rotation Assembler'!$A75, Calcs!$AC$5:$AC$51, 0), MATCH('Rotation Assembler'!Y$32, Calcs!$AC$5:$AG$5, 0))</f>
        <v>0</v>
      </c>
      <c r="Z75" s="126">
        <f>INDEX(Calcs!$AC$5:$AG$51, MATCH('Rotation Assembler'!$A75, Calcs!$AC$5:$AC$51, 0), MATCH('Rotation Assembler'!Z$32, Calcs!$AC$5:$AG$5, 0))</f>
        <v>0</v>
      </c>
      <c r="AA75" s="126">
        <f>INDEX(Calcs!$AC$5:$AG$51, MATCH('Rotation Assembler'!$A75, Calcs!$AC$5:$AC$51, 0), MATCH('Rotation Assembler'!AA$32, Calcs!$AC$5:$AG$5, 0))</f>
        <v>0</v>
      </c>
      <c r="AB75" s="126">
        <f>INDEX(Calcs!$AC$5:$AG$51, MATCH('Rotation Assembler'!$A75, Calcs!$AC$5:$AC$51, 0), MATCH('Rotation Assembler'!AB$32, Calcs!$AC$5:$AG$5, 0))</f>
        <v>0</v>
      </c>
      <c r="AC75" s="126">
        <f>INDEX(Calcs!$AC$5:$AG$51, MATCH('Rotation Assembler'!$A75, Calcs!$AC$5:$AC$51, 0), MATCH('Rotation Assembler'!AC$32, Calcs!$AC$5:$AG$5, 0))</f>
        <v>0</v>
      </c>
      <c r="AD75" s="126">
        <f>INDEX(Calcs!$AC$5:$AG$51, MATCH('Rotation Assembler'!$A75, Calcs!$AC$5:$AC$51, 0), MATCH('Rotation Assembler'!AD$32, Calcs!$AC$5:$AG$5, 0))</f>
        <v>0</v>
      </c>
      <c r="AE75" s="126">
        <f>INDEX(Calcs!$AC$5:$AG$51, MATCH('Rotation Assembler'!$A75, Calcs!$AC$5:$AC$51, 0), MATCH('Rotation Assembler'!AE$32, Calcs!$AC$5:$AG$5, 0))</f>
        <v>0</v>
      </c>
      <c r="AF75" s="126">
        <f>INDEX(Calcs!$AC$5:$AG$51, MATCH('Rotation Assembler'!$A75, Calcs!$AC$5:$AC$51, 0), MATCH('Rotation Assembler'!AF$32, Calcs!$AC$5:$AG$5, 0))</f>
        <v>0</v>
      </c>
      <c r="AG75" s="126">
        <f>INDEX(Calcs!$AC$5:$AG$51, MATCH('Rotation Assembler'!$A75, Calcs!$AC$5:$AC$51, 0), MATCH('Rotation Assembler'!AG$32, Calcs!$AC$5:$AG$5, 0))</f>
        <v>0</v>
      </c>
      <c r="AH75" s="126">
        <f>INDEX(Calcs!$AC$5:$AG$51, MATCH('Rotation Assembler'!$A75, Calcs!$AC$5:$AC$51, 0), MATCH('Rotation Assembler'!AH$32, Calcs!$AC$5:$AG$5, 0))</f>
        <v>0</v>
      </c>
      <c r="AI75" s="126">
        <f>INDEX(Calcs!$AC$5:$AG$51, MATCH('Rotation Assembler'!$A75, Calcs!$AC$5:$AC$51, 0), MATCH('Rotation Assembler'!AI$32, Calcs!$AC$5:$AG$5, 0))</f>
        <v>0</v>
      </c>
      <c r="AJ75" s="126" t="e">
        <f>INDEX(Calcs!$AC$5:$AG$51, MATCH('Rotation Assembler'!$A75, Calcs!$AC$5:$AC$51, 0), MATCH('Rotation Assembler'!AJ$32, Calcs!$AC$5:$AG$5, 0))</f>
        <v>#N/A</v>
      </c>
      <c r="AK75" s="126" t="e">
        <f>INDEX(Calcs!$AC$5:$AG$51, MATCH('Rotation Assembler'!$A75, Calcs!$AC$5:$AC$51, 0), MATCH('Rotation Assembler'!AK$32, Calcs!$AC$5:$AG$5, 0))</f>
        <v>#N/A</v>
      </c>
      <c r="AL75" s="126" t="e">
        <f>INDEX(Calcs!$AC$5:$AG$51, MATCH('Rotation Assembler'!$A75, Calcs!$AC$5:$AC$51, 0), MATCH('Rotation Assembler'!AL$32, Calcs!$AC$5:$AG$5, 0))</f>
        <v>#N/A</v>
      </c>
      <c r="AM75" s="126" t="e">
        <f>INDEX(Calcs!$AC$5:$AG$51, MATCH('Rotation Assembler'!$A75, Calcs!$AC$5:$AC$51, 0), MATCH('Rotation Assembler'!AM$32, Calcs!$AC$5:$AG$5, 0))</f>
        <v>#N/A</v>
      </c>
      <c r="AN75" s="126" t="e">
        <f>INDEX(Calcs!$AC$5:$AG$51, MATCH('Rotation Assembler'!$A75, Calcs!$AC$5:$AC$51, 0), MATCH('Rotation Assembler'!AN$32, Calcs!$AC$5:$AG$5, 0))</f>
        <v>#N/A</v>
      </c>
      <c r="AO75" s="126" t="e">
        <f>INDEX(Calcs!$AC$5:$AG$51, MATCH('Rotation Assembler'!$A75, Calcs!$AC$5:$AC$51, 0), MATCH('Rotation Assembler'!AO$32, Calcs!$AC$5:$AG$5, 0))</f>
        <v>#N/A</v>
      </c>
      <c r="AP75" s="126" t="e">
        <f>INDEX(Calcs!$AC$5:$AG$51, MATCH('Rotation Assembler'!$A75, Calcs!$AC$5:$AC$51, 0), MATCH('Rotation Assembler'!AP$32, Calcs!$AC$5:$AG$5, 0))</f>
        <v>#N/A</v>
      </c>
      <c r="AQ75" s="126" t="e">
        <f>INDEX(Calcs!$AC$5:$AG$51, MATCH('Rotation Assembler'!$A75, Calcs!$AC$5:$AC$51, 0), MATCH('Rotation Assembler'!AQ$32, Calcs!$AC$5:$AG$5, 0))</f>
        <v>#N/A</v>
      </c>
      <c r="AR75" s="126" t="e">
        <f>INDEX(Calcs!$AC$5:$AG$51, MATCH('Rotation Assembler'!$A75, Calcs!$AC$5:$AC$51, 0), MATCH('Rotation Assembler'!AR$32, Calcs!$AC$5:$AG$5, 0))</f>
        <v>#N/A</v>
      </c>
      <c r="AS75" s="126" t="e">
        <f>INDEX(Calcs!$AC$5:$AG$51, MATCH('Rotation Assembler'!$A75, Calcs!$AC$5:$AC$51, 0), MATCH('Rotation Assembler'!AS$32, Calcs!$AC$5:$AG$5, 0))</f>
        <v>#N/A</v>
      </c>
      <c r="AT75" s="126" t="e">
        <f>INDEX(Calcs!$AC$5:$AG$51, MATCH('Rotation Assembler'!$A75, Calcs!$AC$5:$AC$51, 0), MATCH('Rotation Assembler'!AT$32, Calcs!$AC$5:$AG$5, 0))</f>
        <v>#N/A</v>
      </c>
      <c r="AU75" s="126" t="e">
        <f>INDEX(Calcs!$AC$5:$AG$51, MATCH('Rotation Assembler'!$A75, Calcs!$AC$5:$AC$51, 0), MATCH('Rotation Assembler'!AU$32, Calcs!$AC$5:$AG$5, 0))</f>
        <v>#N/A</v>
      </c>
      <c r="AV75" s="126" t="e">
        <f>INDEX(Calcs!$AC$5:$AG$51, MATCH('Rotation Assembler'!$A75, Calcs!$AC$5:$AC$51, 0), MATCH('Rotation Assembler'!AV$32, Calcs!$AC$5:$AG$5, 0))</f>
        <v>#N/A</v>
      </c>
      <c r="AW75" s="126" t="e">
        <f>INDEX(Calcs!$AC$5:$AG$51, MATCH('Rotation Assembler'!$A75, Calcs!$AC$5:$AC$51, 0), MATCH('Rotation Assembler'!AW$32, Calcs!$AC$5:$AG$5, 0))</f>
        <v>#N/A</v>
      </c>
      <c r="AX75" s="126" t="e">
        <f>INDEX(Calcs!$AC$5:$AG$51, MATCH('Rotation Assembler'!$A75, Calcs!$AC$5:$AC$51, 0), MATCH('Rotation Assembler'!AX$32, Calcs!$AC$5:$AG$5, 0))</f>
        <v>#N/A</v>
      </c>
      <c r="AY75" s="126" t="e">
        <f>INDEX(Calcs!$AC$5:$AG$51, MATCH('Rotation Assembler'!$A75, Calcs!$AC$5:$AC$51, 0), MATCH('Rotation Assembler'!AY$32, Calcs!$AC$5:$AG$5, 0))</f>
        <v>#N/A</v>
      </c>
      <c r="AZ75" s="126" t="e">
        <f>INDEX(Calcs!$AC$5:$AG$51, MATCH('Rotation Assembler'!$A75, Calcs!$AC$5:$AC$51, 0), MATCH('Rotation Assembler'!AZ$32, Calcs!$AC$5:$AG$5, 0))</f>
        <v>#N/A</v>
      </c>
      <c r="BA75" s="126" t="e">
        <f>INDEX(Calcs!$AC$5:$AG$51, MATCH('Rotation Assembler'!$A75, Calcs!$AC$5:$AC$51, 0), MATCH('Rotation Assembler'!BA$32, Calcs!$AC$5:$AG$5, 0))</f>
        <v>#N/A</v>
      </c>
      <c r="BB75" s="126" t="e">
        <f>INDEX(Calcs!$AC$5:$AG$51, MATCH('Rotation Assembler'!$A75, Calcs!$AC$5:$AC$51, 0), MATCH('Rotation Assembler'!BB$32, Calcs!$AC$5:$AG$5, 0))</f>
        <v>#N/A</v>
      </c>
      <c r="BC75" s="126" t="e">
        <f>INDEX(Calcs!$AC$5:$AG$51, MATCH('Rotation Assembler'!$A75, Calcs!$AC$5:$AC$51, 0), MATCH('Rotation Assembler'!BC$32, Calcs!$AC$5:$AG$5, 0))</f>
        <v>#N/A</v>
      </c>
      <c r="BD75" s="126" t="e">
        <f>INDEX(Calcs!$AC$5:$AG$51, MATCH('Rotation Assembler'!$A75, Calcs!$AC$5:$AC$51, 0), MATCH('Rotation Assembler'!BD$32, Calcs!$AC$5:$AG$5, 0))</f>
        <v>#N/A</v>
      </c>
      <c r="BE75" s="126" t="e">
        <f>INDEX(Calcs!$AC$5:$AG$51, MATCH('Rotation Assembler'!$A75, Calcs!$AC$5:$AC$51, 0), MATCH('Rotation Assembler'!BE$32, Calcs!$AC$5:$AG$5, 0))</f>
        <v>#N/A</v>
      </c>
      <c r="BF75" s="126" t="e">
        <f>INDEX(Calcs!$AC$5:$AG$51, MATCH('Rotation Assembler'!$A75, Calcs!$AC$5:$AC$51, 0), MATCH('Rotation Assembler'!BF$32, Calcs!$AC$5:$AG$5, 0))</f>
        <v>#N/A</v>
      </c>
      <c r="BG75" s="126" t="e">
        <f>INDEX(Calcs!$AC$5:$AG$51, MATCH('Rotation Assembler'!$A75, Calcs!$AC$5:$AC$51, 0), MATCH('Rotation Assembler'!BG$32, Calcs!$AC$5:$AG$5, 0))</f>
        <v>#N/A</v>
      </c>
      <c r="BH75" s="126" t="e">
        <f>INDEX(Calcs!$AC$5:$AG$51, MATCH('Rotation Assembler'!$A75, Calcs!$AC$5:$AC$51, 0), MATCH('Rotation Assembler'!BH$32, Calcs!$AC$5:$AG$5, 0))</f>
        <v>#N/A</v>
      </c>
      <c r="BI75" s="126"/>
      <c r="BJ75" s="126"/>
      <c r="BK75" s="126"/>
      <c r="BL75" s="126"/>
      <c r="BM75" s="126"/>
      <c r="BN75" s="126"/>
      <c r="BO75" s="126"/>
      <c r="BP75" s="126"/>
      <c r="BQ75" s="126"/>
      <c r="BR75" s="126"/>
      <c r="BS75" s="126"/>
      <c r="BT75" s="126"/>
      <c r="BU75" s="126"/>
      <c r="BV75" s="126"/>
      <c r="BW75" s="126"/>
      <c r="BX75" s="126"/>
      <c r="BY75" s="126"/>
      <c r="BZ75" s="126"/>
      <c r="CA75" s="126"/>
      <c r="CB75" s="126"/>
      <c r="CC75" s="126"/>
      <c r="CD75" s="126"/>
      <c r="CE75" s="126"/>
      <c r="CF75" s="126"/>
      <c r="CG75" s="126"/>
      <c r="CH75" s="126"/>
      <c r="CI75" s="126"/>
      <c r="CJ75" s="126"/>
      <c r="CK75" s="126"/>
      <c r="CL75" s="126"/>
      <c r="CM75" s="126"/>
      <c r="CN75" s="126"/>
      <c r="CO75" s="126"/>
      <c r="CP75" s="126"/>
      <c r="CQ75" s="126"/>
      <c r="CR75" s="126"/>
      <c r="CS75" s="126"/>
      <c r="CT75" s="126"/>
      <c r="CU75" s="126"/>
      <c r="CV75" s="126"/>
      <c r="CW75" s="126"/>
      <c r="CX75" s="126"/>
      <c r="CY75" s="126"/>
      <c r="CZ75" s="126"/>
      <c r="DA75" s="126"/>
      <c r="DB75" s="126"/>
      <c r="DC75" s="126"/>
    </row>
    <row r="76" spans="1:107" hidden="1" outlineLevel="1" x14ac:dyDescent="0.25">
      <c r="A76" s="122" t="s">
        <v>420</v>
      </c>
      <c r="B76" s="126">
        <f>INDEX(Calcs!$AC$5:$AG$51, MATCH('Rotation Assembler'!$A76, Calcs!$AC$5:$AC$51, 0), MATCH('Rotation Assembler'!B$32, Calcs!$AC$5:$AG$5, 0))</f>
        <v>0</v>
      </c>
      <c r="C76" s="126">
        <f>INDEX(Calcs!$AC$5:$AG$51, MATCH('Rotation Assembler'!$A76, Calcs!$AC$5:$AC$51, 0), MATCH('Rotation Assembler'!C$32, Calcs!$AC$5:$AG$5, 0))</f>
        <v>0</v>
      </c>
      <c r="D76" s="126">
        <f>INDEX(Calcs!$AC$5:$AG$51, MATCH('Rotation Assembler'!$A76, Calcs!$AC$5:$AC$51, 0), MATCH('Rotation Assembler'!D$32, Calcs!$AC$5:$AG$5, 0))</f>
        <v>0</v>
      </c>
      <c r="E76" s="126">
        <f>INDEX(Calcs!$AC$5:$AG$51, MATCH('Rotation Assembler'!$A76, Calcs!$AC$5:$AC$51, 0), MATCH('Rotation Assembler'!E$32, Calcs!$AC$5:$AG$5, 0))</f>
        <v>0</v>
      </c>
      <c r="F76" s="126">
        <f>INDEX(Calcs!$AC$5:$AG$51, MATCH('Rotation Assembler'!$A76, Calcs!$AC$5:$AC$51, 0), MATCH('Rotation Assembler'!F$32, Calcs!$AC$5:$AG$5, 0))</f>
        <v>0</v>
      </c>
      <c r="G76" s="126">
        <f>INDEX(Calcs!$AC$5:$AG$51, MATCH('Rotation Assembler'!$A76, Calcs!$AC$5:$AC$51, 0), MATCH('Rotation Assembler'!G$32, Calcs!$AC$5:$AG$5, 0))</f>
        <v>0</v>
      </c>
      <c r="H76" s="126">
        <f>INDEX(Calcs!$AC$5:$AG$51, MATCH('Rotation Assembler'!$A76, Calcs!$AC$5:$AC$51, 0), MATCH('Rotation Assembler'!H$32, Calcs!$AC$5:$AG$5, 0))</f>
        <v>0</v>
      </c>
      <c r="I76" s="126">
        <f>INDEX(Calcs!$AC$5:$AG$51, MATCH('Rotation Assembler'!$A76, Calcs!$AC$5:$AC$51, 0), MATCH('Rotation Assembler'!I$32, Calcs!$AC$5:$AG$5, 0))</f>
        <v>0</v>
      </c>
      <c r="J76" s="126">
        <f>INDEX(Calcs!$AC$5:$AG$51, MATCH('Rotation Assembler'!$A76, Calcs!$AC$5:$AC$51, 0), MATCH('Rotation Assembler'!J$32, Calcs!$AC$5:$AG$5, 0))</f>
        <v>0</v>
      </c>
      <c r="K76" s="126">
        <f>INDEX(Calcs!$AC$5:$AG$51, MATCH('Rotation Assembler'!$A76, Calcs!$AC$5:$AC$51, 0), MATCH('Rotation Assembler'!K$32, Calcs!$AC$5:$AG$5, 0))</f>
        <v>0</v>
      </c>
      <c r="L76" s="126">
        <f>INDEX(Calcs!$AC$5:$AG$51, MATCH('Rotation Assembler'!$A76, Calcs!$AC$5:$AC$51, 0), MATCH('Rotation Assembler'!L$32, Calcs!$AC$5:$AG$5, 0))</f>
        <v>0</v>
      </c>
      <c r="M76" s="126">
        <f>INDEX(Calcs!$AC$5:$AG$51, MATCH('Rotation Assembler'!$A76, Calcs!$AC$5:$AC$51, 0), MATCH('Rotation Assembler'!M$32, Calcs!$AC$5:$AG$5, 0))</f>
        <v>0</v>
      </c>
      <c r="N76" s="126">
        <f>INDEX(Calcs!$AC$5:$AG$51, MATCH('Rotation Assembler'!$A76, Calcs!$AC$5:$AC$51, 0), MATCH('Rotation Assembler'!N$32, Calcs!$AC$5:$AG$5, 0))</f>
        <v>0</v>
      </c>
      <c r="O76" s="126">
        <f>INDEX(Calcs!$AC$5:$AG$51, MATCH('Rotation Assembler'!$A76, Calcs!$AC$5:$AC$51, 0), MATCH('Rotation Assembler'!O$32, Calcs!$AC$5:$AG$5, 0))</f>
        <v>0</v>
      </c>
      <c r="P76" s="126">
        <f>INDEX(Calcs!$AC$5:$AG$51, MATCH('Rotation Assembler'!$A76, Calcs!$AC$5:$AC$51, 0), MATCH('Rotation Assembler'!P$32, Calcs!$AC$5:$AG$5, 0))</f>
        <v>0</v>
      </c>
      <c r="Q76" s="126">
        <f>INDEX(Calcs!$AC$5:$AG$51, MATCH('Rotation Assembler'!$A76, Calcs!$AC$5:$AC$51, 0), MATCH('Rotation Assembler'!Q$32, Calcs!$AC$5:$AG$5, 0))</f>
        <v>0</v>
      </c>
      <c r="R76" s="126">
        <f>INDEX(Calcs!$AC$5:$AG$51, MATCH('Rotation Assembler'!$A76, Calcs!$AC$5:$AC$51, 0), MATCH('Rotation Assembler'!R$32, Calcs!$AC$5:$AG$5, 0))</f>
        <v>0</v>
      </c>
      <c r="S76" s="126">
        <f>INDEX(Calcs!$AC$5:$AG$51, MATCH('Rotation Assembler'!$A76, Calcs!$AC$5:$AC$51, 0), MATCH('Rotation Assembler'!S$32, Calcs!$AC$5:$AG$5, 0))</f>
        <v>0</v>
      </c>
      <c r="T76" s="126">
        <f>INDEX(Calcs!$AC$5:$AG$51, MATCH('Rotation Assembler'!$A76, Calcs!$AC$5:$AC$51, 0), MATCH('Rotation Assembler'!T$32, Calcs!$AC$5:$AG$5, 0))</f>
        <v>0</v>
      </c>
      <c r="U76" s="126">
        <f>INDEX(Calcs!$AC$5:$AG$51, MATCH('Rotation Assembler'!$A76, Calcs!$AC$5:$AC$51, 0), MATCH('Rotation Assembler'!U$32, Calcs!$AC$5:$AG$5, 0))</f>
        <v>0</v>
      </c>
      <c r="V76" s="126">
        <f>INDEX(Calcs!$AC$5:$AG$51, MATCH('Rotation Assembler'!$A76, Calcs!$AC$5:$AC$51, 0), MATCH('Rotation Assembler'!V$32, Calcs!$AC$5:$AG$5, 0))</f>
        <v>0</v>
      </c>
      <c r="W76" s="126">
        <f>INDEX(Calcs!$AC$5:$AG$51, MATCH('Rotation Assembler'!$A76, Calcs!$AC$5:$AC$51, 0), MATCH('Rotation Assembler'!W$32, Calcs!$AC$5:$AG$5, 0))</f>
        <v>0</v>
      </c>
      <c r="X76" s="126">
        <f>INDEX(Calcs!$AC$5:$AG$51, MATCH('Rotation Assembler'!$A76, Calcs!$AC$5:$AC$51, 0), MATCH('Rotation Assembler'!X$32, Calcs!$AC$5:$AG$5, 0))</f>
        <v>0</v>
      </c>
      <c r="Y76" s="126">
        <f>INDEX(Calcs!$AC$5:$AG$51, MATCH('Rotation Assembler'!$A76, Calcs!$AC$5:$AC$51, 0), MATCH('Rotation Assembler'!Y$32, Calcs!$AC$5:$AG$5, 0))</f>
        <v>0</v>
      </c>
      <c r="Z76" s="126">
        <f>INDEX(Calcs!$AC$5:$AG$51, MATCH('Rotation Assembler'!$A76, Calcs!$AC$5:$AC$51, 0), MATCH('Rotation Assembler'!Z$32, Calcs!$AC$5:$AG$5, 0))</f>
        <v>0</v>
      </c>
      <c r="AA76" s="126">
        <f>INDEX(Calcs!$AC$5:$AG$51, MATCH('Rotation Assembler'!$A76, Calcs!$AC$5:$AC$51, 0), MATCH('Rotation Assembler'!AA$32, Calcs!$AC$5:$AG$5, 0))</f>
        <v>0</v>
      </c>
      <c r="AB76" s="126">
        <f>INDEX(Calcs!$AC$5:$AG$51, MATCH('Rotation Assembler'!$A76, Calcs!$AC$5:$AC$51, 0), MATCH('Rotation Assembler'!AB$32, Calcs!$AC$5:$AG$5, 0))</f>
        <v>0</v>
      </c>
      <c r="AC76" s="126">
        <f>INDEX(Calcs!$AC$5:$AG$51, MATCH('Rotation Assembler'!$A76, Calcs!$AC$5:$AC$51, 0), MATCH('Rotation Assembler'!AC$32, Calcs!$AC$5:$AG$5, 0))</f>
        <v>0</v>
      </c>
      <c r="AD76" s="126">
        <f>INDEX(Calcs!$AC$5:$AG$51, MATCH('Rotation Assembler'!$A76, Calcs!$AC$5:$AC$51, 0), MATCH('Rotation Assembler'!AD$32, Calcs!$AC$5:$AG$5, 0))</f>
        <v>0</v>
      </c>
      <c r="AE76" s="126">
        <f>INDEX(Calcs!$AC$5:$AG$51, MATCH('Rotation Assembler'!$A76, Calcs!$AC$5:$AC$51, 0), MATCH('Rotation Assembler'!AE$32, Calcs!$AC$5:$AG$5, 0))</f>
        <v>0</v>
      </c>
      <c r="AF76" s="126">
        <f>INDEX(Calcs!$AC$5:$AG$51, MATCH('Rotation Assembler'!$A76, Calcs!$AC$5:$AC$51, 0), MATCH('Rotation Assembler'!AF$32, Calcs!$AC$5:$AG$5, 0))</f>
        <v>0</v>
      </c>
      <c r="AG76" s="126">
        <f>INDEX(Calcs!$AC$5:$AG$51, MATCH('Rotation Assembler'!$A76, Calcs!$AC$5:$AC$51, 0), MATCH('Rotation Assembler'!AG$32, Calcs!$AC$5:$AG$5, 0))</f>
        <v>0</v>
      </c>
      <c r="AH76" s="126">
        <f>INDEX(Calcs!$AC$5:$AG$51, MATCH('Rotation Assembler'!$A76, Calcs!$AC$5:$AC$51, 0), MATCH('Rotation Assembler'!AH$32, Calcs!$AC$5:$AG$5, 0))</f>
        <v>0</v>
      </c>
      <c r="AI76" s="126">
        <f>INDEX(Calcs!$AC$5:$AG$51, MATCH('Rotation Assembler'!$A76, Calcs!$AC$5:$AC$51, 0), MATCH('Rotation Assembler'!AI$32, Calcs!$AC$5:$AG$5, 0))</f>
        <v>0</v>
      </c>
      <c r="AJ76" s="126" t="e">
        <f>INDEX(Calcs!$AC$5:$AG$51, MATCH('Rotation Assembler'!$A76, Calcs!$AC$5:$AC$51, 0), MATCH('Rotation Assembler'!AJ$32, Calcs!$AC$5:$AG$5, 0))</f>
        <v>#N/A</v>
      </c>
      <c r="AK76" s="126" t="e">
        <f>INDEX(Calcs!$AC$5:$AG$51, MATCH('Rotation Assembler'!$A76, Calcs!$AC$5:$AC$51, 0), MATCH('Rotation Assembler'!AK$32, Calcs!$AC$5:$AG$5, 0))</f>
        <v>#N/A</v>
      </c>
      <c r="AL76" s="126" t="e">
        <f>INDEX(Calcs!$AC$5:$AG$51, MATCH('Rotation Assembler'!$A76, Calcs!$AC$5:$AC$51, 0), MATCH('Rotation Assembler'!AL$32, Calcs!$AC$5:$AG$5, 0))</f>
        <v>#N/A</v>
      </c>
      <c r="AM76" s="126" t="e">
        <f>INDEX(Calcs!$AC$5:$AG$51, MATCH('Rotation Assembler'!$A76, Calcs!$AC$5:$AC$51, 0), MATCH('Rotation Assembler'!AM$32, Calcs!$AC$5:$AG$5, 0))</f>
        <v>#N/A</v>
      </c>
      <c r="AN76" s="126" t="e">
        <f>INDEX(Calcs!$AC$5:$AG$51, MATCH('Rotation Assembler'!$A76, Calcs!$AC$5:$AC$51, 0), MATCH('Rotation Assembler'!AN$32, Calcs!$AC$5:$AG$5, 0))</f>
        <v>#N/A</v>
      </c>
      <c r="AO76" s="126" t="e">
        <f>INDEX(Calcs!$AC$5:$AG$51, MATCH('Rotation Assembler'!$A76, Calcs!$AC$5:$AC$51, 0), MATCH('Rotation Assembler'!AO$32, Calcs!$AC$5:$AG$5, 0))</f>
        <v>#N/A</v>
      </c>
      <c r="AP76" s="126" t="e">
        <f>INDEX(Calcs!$AC$5:$AG$51, MATCH('Rotation Assembler'!$A76, Calcs!$AC$5:$AC$51, 0), MATCH('Rotation Assembler'!AP$32, Calcs!$AC$5:$AG$5, 0))</f>
        <v>#N/A</v>
      </c>
      <c r="AQ76" s="126" t="e">
        <f>INDEX(Calcs!$AC$5:$AG$51, MATCH('Rotation Assembler'!$A76, Calcs!$AC$5:$AC$51, 0), MATCH('Rotation Assembler'!AQ$32, Calcs!$AC$5:$AG$5, 0))</f>
        <v>#N/A</v>
      </c>
      <c r="AR76" s="126" t="e">
        <f>INDEX(Calcs!$AC$5:$AG$51, MATCH('Rotation Assembler'!$A76, Calcs!$AC$5:$AC$51, 0), MATCH('Rotation Assembler'!AR$32, Calcs!$AC$5:$AG$5, 0))</f>
        <v>#N/A</v>
      </c>
      <c r="AS76" s="126" t="e">
        <f>INDEX(Calcs!$AC$5:$AG$51, MATCH('Rotation Assembler'!$A76, Calcs!$AC$5:$AC$51, 0), MATCH('Rotation Assembler'!AS$32, Calcs!$AC$5:$AG$5, 0))</f>
        <v>#N/A</v>
      </c>
      <c r="AT76" s="126" t="e">
        <f>INDEX(Calcs!$AC$5:$AG$51, MATCH('Rotation Assembler'!$A76, Calcs!$AC$5:$AC$51, 0), MATCH('Rotation Assembler'!AT$32, Calcs!$AC$5:$AG$5, 0))</f>
        <v>#N/A</v>
      </c>
      <c r="AU76" s="126" t="e">
        <f>INDEX(Calcs!$AC$5:$AG$51, MATCH('Rotation Assembler'!$A76, Calcs!$AC$5:$AC$51, 0), MATCH('Rotation Assembler'!AU$32, Calcs!$AC$5:$AG$5, 0))</f>
        <v>#N/A</v>
      </c>
      <c r="AV76" s="126" t="e">
        <f>INDEX(Calcs!$AC$5:$AG$51, MATCH('Rotation Assembler'!$A76, Calcs!$AC$5:$AC$51, 0), MATCH('Rotation Assembler'!AV$32, Calcs!$AC$5:$AG$5, 0))</f>
        <v>#N/A</v>
      </c>
      <c r="AW76" s="126" t="e">
        <f>INDEX(Calcs!$AC$5:$AG$51, MATCH('Rotation Assembler'!$A76, Calcs!$AC$5:$AC$51, 0), MATCH('Rotation Assembler'!AW$32, Calcs!$AC$5:$AG$5, 0))</f>
        <v>#N/A</v>
      </c>
      <c r="AX76" s="126" t="e">
        <f>INDEX(Calcs!$AC$5:$AG$51, MATCH('Rotation Assembler'!$A76, Calcs!$AC$5:$AC$51, 0), MATCH('Rotation Assembler'!AX$32, Calcs!$AC$5:$AG$5, 0))</f>
        <v>#N/A</v>
      </c>
      <c r="AY76" s="126" t="e">
        <f>INDEX(Calcs!$AC$5:$AG$51, MATCH('Rotation Assembler'!$A76, Calcs!$AC$5:$AC$51, 0), MATCH('Rotation Assembler'!AY$32, Calcs!$AC$5:$AG$5, 0))</f>
        <v>#N/A</v>
      </c>
      <c r="AZ76" s="126" t="e">
        <f>INDEX(Calcs!$AC$5:$AG$51, MATCH('Rotation Assembler'!$A76, Calcs!$AC$5:$AC$51, 0), MATCH('Rotation Assembler'!AZ$32, Calcs!$AC$5:$AG$5, 0))</f>
        <v>#N/A</v>
      </c>
      <c r="BA76" s="126" t="e">
        <f>INDEX(Calcs!$AC$5:$AG$51, MATCH('Rotation Assembler'!$A76, Calcs!$AC$5:$AC$51, 0), MATCH('Rotation Assembler'!BA$32, Calcs!$AC$5:$AG$5, 0))</f>
        <v>#N/A</v>
      </c>
      <c r="BB76" s="126" t="e">
        <f>INDEX(Calcs!$AC$5:$AG$51, MATCH('Rotation Assembler'!$A76, Calcs!$AC$5:$AC$51, 0), MATCH('Rotation Assembler'!BB$32, Calcs!$AC$5:$AG$5, 0))</f>
        <v>#N/A</v>
      </c>
      <c r="BC76" s="126" t="e">
        <f>INDEX(Calcs!$AC$5:$AG$51, MATCH('Rotation Assembler'!$A76, Calcs!$AC$5:$AC$51, 0), MATCH('Rotation Assembler'!BC$32, Calcs!$AC$5:$AG$5, 0))</f>
        <v>#N/A</v>
      </c>
      <c r="BD76" s="126" t="e">
        <f>INDEX(Calcs!$AC$5:$AG$51, MATCH('Rotation Assembler'!$A76, Calcs!$AC$5:$AC$51, 0), MATCH('Rotation Assembler'!BD$32, Calcs!$AC$5:$AG$5, 0))</f>
        <v>#N/A</v>
      </c>
      <c r="BE76" s="126" t="e">
        <f>INDEX(Calcs!$AC$5:$AG$51, MATCH('Rotation Assembler'!$A76, Calcs!$AC$5:$AC$51, 0), MATCH('Rotation Assembler'!BE$32, Calcs!$AC$5:$AG$5, 0))</f>
        <v>#N/A</v>
      </c>
      <c r="BF76" s="126" t="e">
        <f>INDEX(Calcs!$AC$5:$AG$51, MATCH('Rotation Assembler'!$A76, Calcs!$AC$5:$AC$51, 0), MATCH('Rotation Assembler'!BF$32, Calcs!$AC$5:$AG$5, 0))</f>
        <v>#N/A</v>
      </c>
      <c r="BG76" s="126" t="e">
        <f>INDEX(Calcs!$AC$5:$AG$51, MATCH('Rotation Assembler'!$A76, Calcs!$AC$5:$AC$51, 0), MATCH('Rotation Assembler'!BG$32, Calcs!$AC$5:$AG$5, 0))</f>
        <v>#N/A</v>
      </c>
      <c r="BH76" s="126" t="e">
        <f>INDEX(Calcs!$AC$5:$AG$51, MATCH('Rotation Assembler'!$A76, Calcs!$AC$5:$AC$51, 0), MATCH('Rotation Assembler'!BH$32, Calcs!$AC$5:$AG$5, 0))</f>
        <v>#N/A</v>
      </c>
      <c r="BI76" s="126"/>
      <c r="BJ76" s="126"/>
      <c r="BK76" s="126"/>
      <c r="BL76" s="126"/>
      <c r="BM76" s="126"/>
      <c r="BN76" s="126"/>
      <c r="BO76" s="126"/>
      <c r="BP76" s="126"/>
      <c r="BQ76" s="126"/>
      <c r="BR76" s="126"/>
      <c r="BS76" s="126"/>
      <c r="BT76" s="126"/>
      <c r="BU76" s="126"/>
      <c r="BV76" s="126"/>
      <c r="BW76" s="126"/>
      <c r="BX76" s="126"/>
      <c r="BY76" s="126"/>
      <c r="BZ76" s="126"/>
      <c r="CA76" s="126"/>
      <c r="CB76" s="126"/>
      <c r="CC76" s="126"/>
      <c r="CD76" s="126"/>
      <c r="CE76" s="126"/>
      <c r="CF76" s="126"/>
      <c r="CG76" s="126"/>
      <c r="CH76" s="126"/>
      <c r="CI76" s="126"/>
      <c r="CJ76" s="126"/>
      <c r="CK76" s="126"/>
      <c r="CL76" s="126"/>
      <c r="CM76" s="126"/>
      <c r="CN76" s="126"/>
      <c r="CO76" s="126"/>
      <c r="CP76" s="126"/>
      <c r="CQ76" s="126"/>
      <c r="CR76" s="126"/>
      <c r="CS76" s="126"/>
      <c r="CT76" s="126"/>
      <c r="CU76" s="126"/>
      <c r="CV76" s="126"/>
      <c r="CW76" s="126"/>
      <c r="CX76" s="126"/>
      <c r="CY76" s="126"/>
      <c r="CZ76" s="126"/>
      <c r="DA76" s="126"/>
      <c r="DB76" s="126"/>
      <c r="DC76" s="126"/>
    </row>
    <row r="77" spans="1:107" hidden="1" outlineLevel="1" x14ac:dyDescent="0.25">
      <c r="A77" s="122" t="s">
        <v>433</v>
      </c>
      <c r="B77" s="126">
        <f>INDEX(Calcs!$AC$5:$AG$51, MATCH('Rotation Assembler'!$A77, Calcs!$AC$5:$AC$51, 0), MATCH('Rotation Assembler'!B$32, Calcs!$AC$5:$AG$5, 0))</f>
        <v>0</v>
      </c>
      <c r="C77" s="126">
        <f>INDEX(Calcs!$AC$5:$AG$51, MATCH('Rotation Assembler'!$A77, Calcs!$AC$5:$AC$51, 0), MATCH('Rotation Assembler'!C$32, Calcs!$AC$5:$AG$5, 0))</f>
        <v>0</v>
      </c>
      <c r="D77" s="126">
        <f>INDEX(Calcs!$AC$5:$AG$51, MATCH('Rotation Assembler'!$A77, Calcs!$AC$5:$AC$51, 0), MATCH('Rotation Assembler'!D$32, Calcs!$AC$5:$AG$5, 0))</f>
        <v>0</v>
      </c>
      <c r="E77" s="126">
        <f>INDEX(Calcs!$AC$5:$AG$51, MATCH('Rotation Assembler'!$A77, Calcs!$AC$5:$AC$51, 0), MATCH('Rotation Assembler'!E$32, Calcs!$AC$5:$AG$5, 0))</f>
        <v>0</v>
      </c>
      <c r="F77" s="126">
        <f>INDEX(Calcs!$AC$5:$AG$51, MATCH('Rotation Assembler'!$A77, Calcs!$AC$5:$AC$51, 0), MATCH('Rotation Assembler'!F$32, Calcs!$AC$5:$AG$5, 0))</f>
        <v>0</v>
      </c>
      <c r="G77" s="126">
        <f>INDEX(Calcs!$AC$5:$AG$51, MATCH('Rotation Assembler'!$A77, Calcs!$AC$5:$AC$51, 0), MATCH('Rotation Assembler'!G$32, Calcs!$AC$5:$AG$5, 0))</f>
        <v>0</v>
      </c>
      <c r="H77" s="126">
        <f>INDEX(Calcs!$AC$5:$AG$51, MATCH('Rotation Assembler'!$A77, Calcs!$AC$5:$AC$51, 0), MATCH('Rotation Assembler'!H$32, Calcs!$AC$5:$AG$5, 0))</f>
        <v>0</v>
      </c>
      <c r="I77" s="126">
        <f>INDEX(Calcs!$AC$5:$AG$51, MATCH('Rotation Assembler'!$A77, Calcs!$AC$5:$AC$51, 0), MATCH('Rotation Assembler'!I$32, Calcs!$AC$5:$AG$5, 0))</f>
        <v>0</v>
      </c>
      <c r="J77" s="126">
        <f>INDEX(Calcs!$AC$5:$AG$51, MATCH('Rotation Assembler'!$A77, Calcs!$AC$5:$AC$51, 0), MATCH('Rotation Assembler'!J$32, Calcs!$AC$5:$AG$5, 0))</f>
        <v>0</v>
      </c>
      <c r="K77" s="126">
        <f>INDEX(Calcs!$AC$5:$AG$51, MATCH('Rotation Assembler'!$A77, Calcs!$AC$5:$AC$51, 0), MATCH('Rotation Assembler'!K$32, Calcs!$AC$5:$AG$5, 0))</f>
        <v>0</v>
      </c>
      <c r="L77" s="126">
        <f>INDEX(Calcs!$AC$5:$AG$51, MATCH('Rotation Assembler'!$A77, Calcs!$AC$5:$AC$51, 0), MATCH('Rotation Assembler'!L$32, Calcs!$AC$5:$AG$5, 0))</f>
        <v>0</v>
      </c>
      <c r="M77" s="126">
        <f>INDEX(Calcs!$AC$5:$AG$51, MATCH('Rotation Assembler'!$A77, Calcs!$AC$5:$AC$51, 0), MATCH('Rotation Assembler'!M$32, Calcs!$AC$5:$AG$5, 0))</f>
        <v>0</v>
      </c>
      <c r="N77" s="126">
        <f>INDEX(Calcs!$AC$5:$AG$51, MATCH('Rotation Assembler'!$A77, Calcs!$AC$5:$AC$51, 0), MATCH('Rotation Assembler'!N$32, Calcs!$AC$5:$AG$5, 0))</f>
        <v>0</v>
      </c>
      <c r="O77" s="126">
        <f>INDEX(Calcs!$AC$5:$AG$51, MATCH('Rotation Assembler'!$A77, Calcs!$AC$5:$AC$51, 0), MATCH('Rotation Assembler'!O$32, Calcs!$AC$5:$AG$5, 0))</f>
        <v>0</v>
      </c>
      <c r="P77" s="126">
        <f>INDEX(Calcs!$AC$5:$AG$51, MATCH('Rotation Assembler'!$A77, Calcs!$AC$5:$AC$51, 0), MATCH('Rotation Assembler'!P$32, Calcs!$AC$5:$AG$5, 0))</f>
        <v>0</v>
      </c>
      <c r="Q77" s="126">
        <f>INDEX(Calcs!$AC$5:$AG$51, MATCH('Rotation Assembler'!$A77, Calcs!$AC$5:$AC$51, 0), MATCH('Rotation Assembler'!Q$32, Calcs!$AC$5:$AG$5, 0))</f>
        <v>0</v>
      </c>
      <c r="R77" s="126">
        <f>INDEX(Calcs!$AC$5:$AG$51, MATCH('Rotation Assembler'!$A77, Calcs!$AC$5:$AC$51, 0), MATCH('Rotation Assembler'!R$32, Calcs!$AC$5:$AG$5, 0))</f>
        <v>0</v>
      </c>
      <c r="S77" s="126">
        <f>INDEX(Calcs!$AC$5:$AG$51, MATCH('Rotation Assembler'!$A77, Calcs!$AC$5:$AC$51, 0), MATCH('Rotation Assembler'!S$32, Calcs!$AC$5:$AG$5, 0))</f>
        <v>0</v>
      </c>
      <c r="T77" s="126">
        <f>INDEX(Calcs!$AC$5:$AG$51, MATCH('Rotation Assembler'!$A77, Calcs!$AC$5:$AC$51, 0), MATCH('Rotation Assembler'!T$32, Calcs!$AC$5:$AG$5, 0))</f>
        <v>0</v>
      </c>
      <c r="U77" s="126">
        <f>INDEX(Calcs!$AC$5:$AG$51, MATCH('Rotation Assembler'!$A77, Calcs!$AC$5:$AC$51, 0), MATCH('Rotation Assembler'!U$32, Calcs!$AC$5:$AG$5, 0))</f>
        <v>0</v>
      </c>
      <c r="V77" s="126">
        <f>INDEX(Calcs!$AC$5:$AG$51, MATCH('Rotation Assembler'!$A77, Calcs!$AC$5:$AC$51, 0), MATCH('Rotation Assembler'!V$32, Calcs!$AC$5:$AG$5, 0))</f>
        <v>0</v>
      </c>
      <c r="W77" s="126">
        <f>INDEX(Calcs!$AC$5:$AG$51, MATCH('Rotation Assembler'!$A77, Calcs!$AC$5:$AC$51, 0), MATCH('Rotation Assembler'!W$32, Calcs!$AC$5:$AG$5, 0))</f>
        <v>0</v>
      </c>
      <c r="X77" s="126">
        <f>INDEX(Calcs!$AC$5:$AG$51, MATCH('Rotation Assembler'!$A77, Calcs!$AC$5:$AC$51, 0), MATCH('Rotation Assembler'!X$32, Calcs!$AC$5:$AG$5, 0))</f>
        <v>0</v>
      </c>
      <c r="Y77" s="126">
        <f>INDEX(Calcs!$AC$5:$AG$51, MATCH('Rotation Assembler'!$A77, Calcs!$AC$5:$AC$51, 0), MATCH('Rotation Assembler'!Y$32, Calcs!$AC$5:$AG$5, 0))</f>
        <v>0</v>
      </c>
      <c r="Z77" s="126">
        <f>INDEX(Calcs!$AC$5:$AG$51, MATCH('Rotation Assembler'!$A77, Calcs!$AC$5:$AC$51, 0), MATCH('Rotation Assembler'!Z$32, Calcs!$AC$5:$AG$5, 0))</f>
        <v>0</v>
      </c>
      <c r="AA77" s="126">
        <f>INDEX(Calcs!$AC$5:$AG$51, MATCH('Rotation Assembler'!$A77, Calcs!$AC$5:$AC$51, 0), MATCH('Rotation Assembler'!AA$32, Calcs!$AC$5:$AG$5, 0))</f>
        <v>0</v>
      </c>
      <c r="AB77" s="126">
        <f>INDEX(Calcs!$AC$5:$AG$51, MATCH('Rotation Assembler'!$A77, Calcs!$AC$5:$AC$51, 0), MATCH('Rotation Assembler'!AB$32, Calcs!$AC$5:$AG$5, 0))</f>
        <v>0</v>
      </c>
      <c r="AC77" s="126">
        <f>INDEX(Calcs!$AC$5:$AG$51, MATCH('Rotation Assembler'!$A77, Calcs!$AC$5:$AC$51, 0), MATCH('Rotation Assembler'!AC$32, Calcs!$AC$5:$AG$5, 0))</f>
        <v>0</v>
      </c>
      <c r="AD77" s="126">
        <f>INDEX(Calcs!$AC$5:$AG$51, MATCH('Rotation Assembler'!$A77, Calcs!$AC$5:$AC$51, 0), MATCH('Rotation Assembler'!AD$32, Calcs!$AC$5:$AG$5, 0))</f>
        <v>0</v>
      </c>
      <c r="AE77" s="126">
        <f>INDEX(Calcs!$AC$5:$AG$51, MATCH('Rotation Assembler'!$A77, Calcs!$AC$5:$AC$51, 0), MATCH('Rotation Assembler'!AE$32, Calcs!$AC$5:$AG$5, 0))</f>
        <v>0</v>
      </c>
      <c r="AF77" s="126">
        <f>INDEX(Calcs!$AC$5:$AG$51, MATCH('Rotation Assembler'!$A77, Calcs!$AC$5:$AC$51, 0), MATCH('Rotation Assembler'!AF$32, Calcs!$AC$5:$AG$5, 0))</f>
        <v>0</v>
      </c>
      <c r="AG77" s="126">
        <f>INDEX(Calcs!$AC$5:$AG$51, MATCH('Rotation Assembler'!$A77, Calcs!$AC$5:$AC$51, 0), MATCH('Rotation Assembler'!AG$32, Calcs!$AC$5:$AG$5, 0))</f>
        <v>0</v>
      </c>
      <c r="AH77" s="126">
        <f>INDEX(Calcs!$AC$5:$AG$51, MATCH('Rotation Assembler'!$A77, Calcs!$AC$5:$AC$51, 0), MATCH('Rotation Assembler'!AH$32, Calcs!$AC$5:$AG$5, 0))</f>
        <v>0</v>
      </c>
      <c r="AI77" s="126">
        <f>INDEX(Calcs!$AC$5:$AG$51, MATCH('Rotation Assembler'!$A77, Calcs!$AC$5:$AC$51, 0), MATCH('Rotation Assembler'!AI$32, Calcs!$AC$5:$AG$5, 0))</f>
        <v>0</v>
      </c>
      <c r="AJ77" s="126" t="e">
        <f>INDEX(Calcs!$AC$5:$AG$51, MATCH('Rotation Assembler'!$A77, Calcs!$AC$5:$AC$51, 0), MATCH('Rotation Assembler'!AJ$32, Calcs!$AC$5:$AG$5, 0))</f>
        <v>#N/A</v>
      </c>
      <c r="AK77" s="126" t="e">
        <f>INDEX(Calcs!$AC$5:$AG$51, MATCH('Rotation Assembler'!$A77, Calcs!$AC$5:$AC$51, 0), MATCH('Rotation Assembler'!AK$32, Calcs!$AC$5:$AG$5, 0))</f>
        <v>#N/A</v>
      </c>
      <c r="AL77" s="126" t="e">
        <f>INDEX(Calcs!$AC$5:$AG$51, MATCH('Rotation Assembler'!$A77, Calcs!$AC$5:$AC$51, 0), MATCH('Rotation Assembler'!AL$32, Calcs!$AC$5:$AG$5, 0))</f>
        <v>#N/A</v>
      </c>
      <c r="AM77" s="126" t="e">
        <f>INDEX(Calcs!$AC$5:$AG$51, MATCH('Rotation Assembler'!$A77, Calcs!$AC$5:$AC$51, 0), MATCH('Rotation Assembler'!AM$32, Calcs!$AC$5:$AG$5, 0))</f>
        <v>#N/A</v>
      </c>
      <c r="AN77" s="126" t="e">
        <f>INDEX(Calcs!$AC$5:$AG$51, MATCH('Rotation Assembler'!$A77, Calcs!$AC$5:$AC$51, 0), MATCH('Rotation Assembler'!AN$32, Calcs!$AC$5:$AG$5, 0))</f>
        <v>#N/A</v>
      </c>
      <c r="AO77" s="126" t="e">
        <f>INDEX(Calcs!$AC$5:$AG$51, MATCH('Rotation Assembler'!$A77, Calcs!$AC$5:$AC$51, 0), MATCH('Rotation Assembler'!AO$32, Calcs!$AC$5:$AG$5, 0))</f>
        <v>#N/A</v>
      </c>
      <c r="AP77" s="126" t="e">
        <f>INDEX(Calcs!$AC$5:$AG$51, MATCH('Rotation Assembler'!$A77, Calcs!$AC$5:$AC$51, 0), MATCH('Rotation Assembler'!AP$32, Calcs!$AC$5:$AG$5, 0))</f>
        <v>#N/A</v>
      </c>
      <c r="AQ77" s="126" t="e">
        <f>INDEX(Calcs!$AC$5:$AG$51, MATCH('Rotation Assembler'!$A77, Calcs!$AC$5:$AC$51, 0), MATCH('Rotation Assembler'!AQ$32, Calcs!$AC$5:$AG$5, 0))</f>
        <v>#N/A</v>
      </c>
      <c r="AR77" s="126" t="e">
        <f>INDEX(Calcs!$AC$5:$AG$51, MATCH('Rotation Assembler'!$A77, Calcs!$AC$5:$AC$51, 0), MATCH('Rotation Assembler'!AR$32, Calcs!$AC$5:$AG$5, 0))</f>
        <v>#N/A</v>
      </c>
      <c r="AS77" s="126" t="e">
        <f>INDEX(Calcs!$AC$5:$AG$51, MATCH('Rotation Assembler'!$A77, Calcs!$AC$5:$AC$51, 0), MATCH('Rotation Assembler'!AS$32, Calcs!$AC$5:$AG$5, 0))</f>
        <v>#N/A</v>
      </c>
      <c r="AT77" s="126" t="e">
        <f>INDEX(Calcs!$AC$5:$AG$51, MATCH('Rotation Assembler'!$A77, Calcs!$AC$5:$AC$51, 0), MATCH('Rotation Assembler'!AT$32, Calcs!$AC$5:$AG$5, 0))</f>
        <v>#N/A</v>
      </c>
      <c r="AU77" s="126" t="e">
        <f>INDEX(Calcs!$AC$5:$AG$51, MATCH('Rotation Assembler'!$A77, Calcs!$AC$5:$AC$51, 0), MATCH('Rotation Assembler'!AU$32, Calcs!$AC$5:$AG$5, 0))</f>
        <v>#N/A</v>
      </c>
      <c r="AV77" s="126" t="e">
        <f>INDEX(Calcs!$AC$5:$AG$51, MATCH('Rotation Assembler'!$A77, Calcs!$AC$5:$AC$51, 0), MATCH('Rotation Assembler'!AV$32, Calcs!$AC$5:$AG$5, 0))</f>
        <v>#N/A</v>
      </c>
      <c r="AW77" s="126" t="e">
        <f>INDEX(Calcs!$AC$5:$AG$51, MATCH('Rotation Assembler'!$A77, Calcs!$AC$5:$AC$51, 0), MATCH('Rotation Assembler'!AW$32, Calcs!$AC$5:$AG$5, 0))</f>
        <v>#N/A</v>
      </c>
      <c r="AX77" s="126" t="e">
        <f>INDEX(Calcs!$AC$5:$AG$51, MATCH('Rotation Assembler'!$A77, Calcs!$AC$5:$AC$51, 0), MATCH('Rotation Assembler'!AX$32, Calcs!$AC$5:$AG$5, 0))</f>
        <v>#N/A</v>
      </c>
      <c r="AY77" s="126" t="e">
        <f>INDEX(Calcs!$AC$5:$AG$51, MATCH('Rotation Assembler'!$A77, Calcs!$AC$5:$AC$51, 0), MATCH('Rotation Assembler'!AY$32, Calcs!$AC$5:$AG$5, 0))</f>
        <v>#N/A</v>
      </c>
      <c r="AZ77" s="126" t="e">
        <f>INDEX(Calcs!$AC$5:$AG$51, MATCH('Rotation Assembler'!$A77, Calcs!$AC$5:$AC$51, 0), MATCH('Rotation Assembler'!AZ$32, Calcs!$AC$5:$AG$5, 0))</f>
        <v>#N/A</v>
      </c>
      <c r="BA77" s="126" t="e">
        <f>INDEX(Calcs!$AC$5:$AG$51, MATCH('Rotation Assembler'!$A77, Calcs!$AC$5:$AC$51, 0), MATCH('Rotation Assembler'!BA$32, Calcs!$AC$5:$AG$5, 0))</f>
        <v>#N/A</v>
      </c>
      <c r="BB77" s="126" t="e">
        <f>INDEX(Calcs!$AC$5:$AG$51, MATCH('Rotation Assembler'!$A77, Calcs!$AC$5:$AC$51, 0), MATCH('Rotation Assembler'!BB$32, Calcs!$AC$5:$AG$5, 0))</f>
        <v>#N/A</v>
      </c>
      <c r="BC77" s="126" t="e">
        <f>INDEX(Calcs!$AC$5:$AG$51, MATCH('Rotation Assembler'!$A77, Calcs!$AC$5:$AC$51, 0), MATCH('Rotation Assembler'!BC$32, Calcs!$AC$5:$AG$5, 0))</f>
        <v>#N/A</v>
      </c>
      <c r="BD77" s="126" t="e">
        <f>INDEX(Calcs!$AC$5:$AG$51, MATCH('Rotation Assembler'!$A77, Calcs!$AC$5:$AC$51, 0), MATCH('Rotation Assembler'!BD$32, Calcs!$AC$5:$AG$5, 0))</f>
        <v>#N/A</v>
      </c>
      <c r="BE77" s="126" t="e">
        <f>INDEX(Calcs!$AC$5:$AG$51, MATCH('Rotation Assembler'!$A77, Calcs!$AC$5:$AC$51, 0), MATCH('Rotation Assembler'!BE$32, Calcs!$AC$5:$AG$5, 0))</f>
        <v>#N/A</v>
      </c>
      <c r="BF77" s="126" t="e">
        <f>INDEX(Calcs!$AC$5:$AG$51, MATCH('Rotation Assembler'!$A77, Calcs!$AC$5:$AC$51, 0), MATCH('Rotation Assembler'!BF$32, Calcs!$AC$5:$AG$5, 0))</f>
        <v>#N/A</v>
      </c>
      <c r="BG77" s="126" t="e">
        <f>INDEX(Calcs!$AC$5:$AG$51, MATCH('Rotation Assembler'!$A77, Calcs!$AC$5:$AC$51, 0), MATCH('Rotation Assembler'!BG$32, Calcs!$AC$5:$AG$5, 0))</f>
        <v>#N/A</v>
      </c>
      <c r="BH77" s="126" t="e">
        <f>INDEX(Calcs!$AC$5:$AG$51, MATCH('Rotation Assembler'!$A77, Calcs!$AC$5:$AC$51, 0), MATCH('Rotation Assembler'!BH$32, Calcs!$AC$5:$AG$5, 0))</f>
        <v>#N/A</v>
      </c>
      <c r="BI77" s="126"/>
      <c r="BJ77" s="126"/>
      <c r="BK77" s="126"/>
      <c r="BL77" s="126"/>
      <c r="BM77" s="126"/>
      <c r="BN77" s="126"/>
      <c r="BO77" s="126"/>
      <c r="BP77" s="126"/>
      <c r="BQ77" s="126"/>
      <c r="BR77" s="126"/>
      <c r="BS77" s="126"/>
      <c r="BT77" s="126"/>
      <c r="BU77" s="126"/>
      <c r="BV77" s="126"/>
      <c r="BW77" s="126"/>
      <c r="BX77" s="126"/>
      <c r="BY77" s="126"/>
      <c r="BZ77" s="126"/>
      <c r="CA77" s="126"/>
      <c r="CB77" s="126"/>
      <c r="CC77" s="126"/>
      <c r="CD77" s="126"/>
      <c r="CE77" s="126"/>
      <c r="CF77" s="126"/>
      <c r="CG77" s="126"/>
      <c r="CH77" s="126"/>
      <c r="CI77" s="126"/>
      <c r="CJ77" s="126"/>
      <c r="CK77" s="126"/>
      <c r="CL77" s="126"/>
      <c r="CM77" s="126"/>
      <c r="CN77" s="126"/>
      <c r="CO77" s="126"/>
      <c r="CP77" s="126"/>
      <c r="CQ77" s="126"/>
      <c r="CR77" s="126"/>
      <c r="CS77" s="126"/>
      <c r="CT77" s="126"/>
      <c r="CU77" s="126"/>
      <c r="CV77" s="126"/>
      <c r="CW77" s="126"/>
      <c r="CX77" s="126"/>
      <c r="CY77" s="126"/>
      <c r="CZ77" s="126"/>
      <c r="DA77" s="126"/>
      <c r="DB77" s="126"/>
      <c r="DC77" s="126"/>
    </row>
    <row r="78" spans="1:107" hidden="1" outlineLevel="1" x14ac:dyDescent="0.25">
      <c r="A78" s="122" t="s">
        <v>421</v>
      </c>
      <c r="B78" s="126">
        <f>INDEX(Calcs!$AC$5:$AG$51, MATCH('Rotation Assembler'!$A78, Calcs!$AC$5:$AC$51, 0), MATCH('Rotation Assembler'!B$32, Calcs!$AC$5:$AG$5, 0))</f>
        <v>0</v>
      </c>
      <c r="C78" s="126">
        <f>INDEX(Calcs!$AC$5:$AG$51, MATCH('Rotation Assembler'!$A78, Calcs!$AC$5:$AC$51, 0), MATCH('Rotation Assembler'!C$32, Calcs!$AC$5:$AG$5, 0))</f>
        <v>0</v>
      </c>
      <c r="D78" s="126">
        <f>INDEX(Calcs!$AC$5:$AG$51, MATCH('Rotation Assembler'!$A78, Calcs!$AC$5:$AC$51, 0), MATCH('Rotation Assembler'!D$32, Calcs!$AC$5:$AG$5, 0))</f>
        <v>0</v>
      </c>
      <c r="E78" s="126">
        <f>INDEX(Calcs!$AC$5:$AG$51, MATCH('Rotation Assembler'!$A78, Calcs!$AC$5:$AC$51, 0), MATCH('Rotation Assembler'!E$32, Calcs!$AC$5:$AG$5, 0))</f>
        <v>0</v>
      </c>
      <c r="F78" s="126">
        <f>INDEX(Calcs!$AC$5:$AG$51, MATCH('Rotation Assembler'!$A78, Calcs!$AC$5:$AC$51, 0), MATCH('Rotation Assembler'!F$32, Calcs!$AC$5:$AG$5, 0))</f>
        <v>0</v>
      </c>
      <c r="G78" s="126">
        <f>INDEX(Calcs!$AC$5:$AG$51, MATCH('Rotation Assembler'!$A78, Calcs!$AC$5:$AC$51, 0), MATCH('Rotation Assembler'!G$32, Calcs!$AC$5:$AG$5, 0))</f>
        <v>0</v>
      </c>
      <c r="H78" s="126">
        <f>INDEX(Calcs!$AC$5:$AG$51, MATCH('Rotation Assembler'!$A78, Calcs!$AC$5:$AC$51, 0), MATCH('Rotation Assembler'!H$32, Calcs!$AC$5:$AG$5, 0))</f>
        <v>0</v>
      </c>
      <c r="I78" s="126">
        <f>INDEX(Calcs!$AC$5:$AG$51, MATCH('Rotation Assembler'!$A78, Calcs!$AC$5:$AC$51, 0), MATCH('Rotation Assembler'!I$32, Calcs!$AC$5:$AG$5, 0))</f>
        <v>0</v>
      </c>
      <c r="J78" s="126">
        <f>INDEX(Calcs!$AC$5:$AG$51, MATCH('Rotation Assembler'!$A78, Calcs!$AC$5:$AC$51, 0), MATCH('Rotation Assembler'!J$32, Calcs!$AC$5:$AG$5, 0))</f>
        <v>0</v>
      </c>
      <c r="K78" s="126">
        <f>INDEX(Calcs!$AC$5:$AG$51, MATCH('Rotation Assembler'!$A78, Calcs!$AC$5:$AC$51, 0), MATCH('Rotation Assembler'!K$32, Calcs!$AC$5:$AG$5, 0))</f>
        <v>0</v>
      </c>
      <c r="L78" s="126">
        <f>INDEX(Calcs!$AC$5:$AG$51, MATCH('Rotation Assembler'!$A78, Calcs!$AC$5:$AC$51, 0), MATCH('Rotation Assembler'!L$32, Calcs!$AC$5:$AG$5, 0))</f>
        <v>0</v>
      </c>
      <c r="M78" s="126">
        <f>INDEX(Calcs!$AC$5:$AG$51, MATCH('Rotation Assembler'!$A78, Calcs!$AC$5:$AC$51, 0), MATCH('Rotation Assembler'!M$32, Calcs!$AC$5:$AG$5, 0))</f>
        <v>0</v>
      </c>
      <c r="N78" s="126">
        <f>INDEX(Calcs!$AC$5:$AG$51, MATCH('Rotation Assembler'!$A78, Calcs!$AC$5:$AC$51, 0), MATCH('Rotation Assembler'!N$32, Calcs!$AC$5:$AG$5, 0))</f>
        <v>0</v>
      </c>
      <c r="O78" s="126">
        <f>INDEX(Calcs!$AC$5:$AG$51, MATCH('Rotation Assembler'!$A78, Calcs!$AC$5:$AC$51, 0), MATCH('Rotation Assembler'!O$32, Calcs!$AC$5:$AG$5, 0))</f>
        <v>0</v>
      </c>
      <c r="P78" s="126">
        <f>INDEX(Calcs!$AC$5:$AG$51, MATCH('Rotation Assembler'!$A78, Calcs!$AC$5:$AC$51, 0), MATCH('Rotation Assembler'!P$32, Calcs!$AC$5:$AG$5, 0))</f>
        <v>0</v>
      </c>
      <c r="Q78" s="126">
        <f>INDEX(Calcs!$AC$5:$AG$51, MATCH('Rotation Assembler'!$A78, Calcs!$AC$5:$AC$51, 0), MATCH('Rotation Assembler'!Q$32, Calcs!$AC$5:$AG$5, 0))</f>
        <v>0</v>
      </c>
      <c r="R78" s="126">
        <f>INDEX(Calcs!$AC$5:$AG$51, MATCH('Rotation Assembler'!$A78, Calcs!$AC$5:$AC$51, 0), MATCH('Rotation Assembler'!R$32, Calcs!$AC$5:$AG$5, 0))</f>
        <v>0</v>
      </c>
      <c r="S78" s="126">
        <f>INDEX(Calcs!$AC$5:$AG$51, MATCH('Rotation Assembler'!$A78, Calcs!$AC$5:$AC$51, 0), MATCH('Rotation Assembler'!S$32, Calcs!$AC$5:$AG$5, 0))</f>
        <v>0</v>
      </c>
      <c r="T78" s="126">
        <f>INDEX(Calcs!$AC$5:$AG$51, MATCH('Rotation Assembler'!$A78, Calcs!$AC$5:$AC$51, 0), MATCH('Rotation Assembler'!T$32, Calcs!$AC$5:$AG$5, 0))</f>
        <v>0</v>
      </c>
      <c r="U78" s="126">
        <f>INDEX(Calcs!$AC$5:$AG$51, MATCH('Rotation Assembler'!$A78, Calcs!$AC$5:$AC$51, 0), MATCH('Rotation Assembler'!U$32, Calcs!$AC$5:$AG$5, 0))</f>
        <v>0</v>
      </c>
      <c r="V78" s="126">
        <f>INDEX(Calcs!$AC$5:$AG$51, MATCH('Rotation Assembler'!$A78, Calcs!$AC$5:$AC$51, 0), MATCH('Rotation Assembler'!V$32, Calcs!$AC$5:$AG$5, 0))</f>
        <v>0</v>
      </c>
      <c r="W78" s="126">
        <f>INDEX(Calcs!$AC$5:$AG$51, MATCH('Rotation Assembler'!$A78, Calcs!$AC$5:$AC$51, 0), MATCH('Rotation Assembler'!W$32, Calcs!$AC$5:$AG$5, 0))</f>
        <v>0</v>
      </c>
      <c r="X78" s="126">
        <f>INDEX(Calcs!$AC$5:$AG$51, MATCH('Rotation Assembler'!$A78, Calcs!$AC$5:$AC$51, 0), MATCH('Rotation Assembler'!X$32, Calcs!$AC$5:$AG$5, 0))</f>
        <v>0</v>
      </c>
      <c r="Y78" s="126">
        <f>INDEX(Calcs!$AC$5:$AG$51, MATCH('Rotation Assembler'!$A78, Calcs!$AC$5:$AC$51, 0), MATCH('Rotation Assembler'!Y$32, Calcs!$AC$5:$AG$5, 0))</f>
        <v>0</v>
      </c>
      <c r="Z78" s="126">
        <f>INDEX(Calcs!$AC$5:$AG$51, MATCH('Rotation Assembler'!$A78, Calcs!$AC$5:$AC$51, 0), MATCH('Rotation Assembler'!Z$32, Calcs!$AC$5:$AG$5, 0))</f>
        <v>0</v>
      </c>
      <c r="AA78" s="126">
        <f>INDEX(Calcs!$AC$5:$AG$51, MATCH('Rotation Assembler'!$A78, Calcs!$AC$5:$AC$51, 0), MATCH('Rotation Assembler'!AA$32, Calcs!$AC$5:$AG$5, 0))</f>
        <v>0</v>
      </c>
      <c r="AB78" s="126">
        <f>INDEX(Calcs!$AC$5:$AG$51, MATCH('Rotation Assembler'!$A78, Calcs!$AC$5:$AC$51, 0), MATCH('Rotation Assembler'!AB$32, Calcs!$AC$5:$AG$5, 0))</f>
        <v>0</v>
      </c>
      <c r="AC78" s="126">
        <f>INDEX(Calcs!$AC$5:$AG$51, MATCH('Rotation Assembler'!$A78, Calcs!$AC$5:$AC$51, 0), MATCH('Rotation Assembler'!AC$32, Calcs!$AC$5:$AG$5, 0))</f>
        <v>0</v>
      </c>
      <c r="AD78" s="126">
        <f>INDEX(Calcs!$AC$5:$AG$51, MATCH('Rotation Assembler'!$A78, Calcs!$AC$5:$AC$51, 0), MATCH('Rotation Assembler'!AD$32, Calcs!$AC$5:$AG$5, 0))</f>
        <v>0</v>
      </c>
      <c r="AE78" s="126">
        <f>INDEX(Calcs!$AC$5:$AG$51, MATCH('Rotation Assembler'!$A78, Calcs!$AC$5:$AC$51, 0), MATCH('Rotation Assembler'!AE$32, Calcs!$AC$5:$AG$5, 0))</f>
        <v>0</v>
      </c>
      <c r="AF78" s="126">
        <f>INDEX(Calcs!$AC$5:$AG$51, MATCH('Rotation Assembler'!$A78, Calcs!$AC$5:$AC$51, 0), MATCH('Rotation Assembler'!AF$32, Calcs!$AC$5:$AG$5, 0))</f>
        <v>0</v>
      </c>
      <c r="AG78" s="126">
        <f>INDEX(Calcs!$AC$5:$AG$51, MATCH('Rotation Assembler'!$A78, Calcs!$AC$5:$AC$51, 0), MATCH('Rotation Assembler'!AG$32, Calcs!$AC$5:$AG$5, 0))</f>
        <v>0</v>
      </c>
      <c r="AH78" s="126">
        <f>INDEX(Calcs!$AC$5:$AG$51, MATCH('Rotation Assembler'!$A78, Calcs!$AC$5:$AC$51, 0), MATCH('Rotation Assembler'!AH$32, Calcs!$AC$5:$AG$5, 0))</f>
        <v>0</v>
      </c>
      <c r="AI78" s="126">
        <f>INDEX(Calcs!$AC$5:$AG$51, MATCH('Rotation Assembler'!$A78, Calcs!$AC$5:$AC$51, 0), MATCH('Rotation Assembler'!AI$32, Calcs!$AC$5:$AG$5, 0))</f>
        <v>0</v>
      </c>
      <c r="AJ78" s="126" t="e">
        <f>INDEX(Calcs!$AC$5:$AG$51, MATCH('Rotation Assembler'!$A78, Calcs!$AC$5:$AC$51, 0), MATCH('Rotation Assembler'!AJ$32, Calcs!$AC$5:$AG$5, 0))</f>
        <v>#N/A</v>
      </c>
      <c r="AK78" s="126" t="e">
        <f>INDEX(Calcs!$AC$5:$AG$51, MATCH('Rotation Assembler'!$A78, Calcs!$AC$5:$AC$51, 0), MATCH('Rotation Assembler'!AK$32, Calcs!$AC$5:$AG$5, 0))</f>
        <v>#N/A</v>
      </c>
      <c r="AL78" s="126" t="e">
        <f>INDEX(Calcs!$AC$5:$AG$51, MATCH('Rotation Assembler'!$A78, Calcs!$AC$5:$AC$51, 0), MATCH('Rotation Assembler'!AL$32, Calcs!$AC$5:$AG$5, 0))</f>
        <v>#N/A</v>
      </c>
      <c r="AM78" s="126" t="e">
        <f>INDEX(Calcs!$AC$5:$AG$51, MATCH('Rotation Assembler'!$A78, Calcs!$AC$5:$AC$51, 0), MATCH('Rotation Assembler'!AM$32, Calcs!$AC$5:$AG$5, 0))</f>
        <v>#N/A</v>
      </c>
      <c r="AN78" s="126" t="e">
        <f>INDEX(Calcs!$AC$5:$AG$51, MATCH('Rotation Assembler'!$A78, Calcs!$AC$5:$AC$51, 0), MATCH('Rotation Assembler'!AN$32, Calcs!$AC$5:$AG$5, 0))</f>
        <v>#N/A</v>
      </c>
      <c r="AO78" s="126" t="e">
        <f>INDEX(Calcs!$AC$5:$AG$51, MATCH('Rotation Assembler'!$A78, Calcs!$AC$5:$AC$51, 0), MATCH('Rotation Assembler'!AO$32, Calcs!$AC$5:$AG$5, 0))</f>
        <v>#N/A</v>
      </c>
      <c r="AP78" s="126" t="e">
        <f>INDEX(Calcs!$AC$5:$AG$51, MATCH('Rotation Assembler'!$A78, Calcs!$AC$5:$AC$51, 0), MATCH('Rotation Assembler'!AP$32, Calcs!$AC$5:$AG$5, 0))</f>
        <v>#N/A</v>
      </c>
      <c r="AQ78" s="126" t="e">
        <f>INDEX(Calcs!$AC$5:$AG$51, MATCH('Rotation Assembler'!$A78, Calcs!$AC$5:$AC$51, 0), MATCH('Rotation Assembler'!AQ$32, Calcs!$AC$5:$AG$5, 0))</f>
        <v>#N/A</v>
      </c>
      <c r="AR78" s="126" t="e">
        <f>INDEX(Calcs!$AC$5:$AG$51, MATCH('Rotation Assembler'!$A78, Calcs!$AC$5:$AC$51, 0), MATCH('Rotation Assembler'!AR$32, Calcs!$AC$5:$AG$5, 0))</f>
        <v>#N/A</v>
      </c>
      <c r="AS78" s="126" t="e">
        <f>INDEX(Calcs!$AC$5:$AG$51, MATCH('Rotation Assembler'!$A78, Calcs!$AC$5:$AC$51, 0), MATCH('Rotation Assembler'!AS$32, Calcs!$AC$5:$AG$5, 0))</f>
        <v>#N/A</v>
      </c>
      <c r="AT78" s="126" t="e">
        <f>INDEX(Calcs!$AC$5:$AG$51, MATCH('Rotation Assembler'!$A78, Calcs!$AC$5:$AC$51, 0), MATCH('Rotation Assembler'!AT$32, Calcs!$AC$5:$AG$5, 0))</f>
        <v>#N/A</v>
      </c>
      <c r="AU78" s="126" t="e">
        <f>INDEX(Calcs!$AC$5:$AG$51, MATCH('Rotation Assembler'!$A78, Calcs!$AC$5:$AC$51, 0), MATCH('Rotation Assembler'!AU$32, Calcs!$AC$5:$AG$5, 0))</f>
        <v>#N/A</v>
      </c>
      <c r="AV78" s="126" t="e">
        <f>INDEX(Calcs!$AC$5:$AG$51, MATCH('Rotation Assembler'!$A78, Calcs!$AC$5:$AC$51, 0), MATCH('Rotation Assembler'!AV$32, Calcs!$AC$5:$AG$5, 0))</f>
        <v>#N/A</v>
      </c>
      <c r="AW78" s="126" t="e">
        <f>INDEX(Calcs!$AC$5:$AG$51, MATCH('Rotation Assembler'!$A78, Calcs!$AC$5:$AC$51, 0), MATCH('Rotation Assembler'!AW$32, Calcs!$AC$5:$AG$5, 0))</f>
        <v>#N/A</v>
      </c>
      <c r="AX78" s="126" t="e">
        <f>INDEX(Calcs!$AC$5:$AG$51, MATCH('Rotation Assembler'!$A78, Calcs!$AC$5:$AC$51, 0), MATCH('Rotation Assembler'!AX$32, Calcs!$AC$5:$AG$5, 0))</f>
        <v>#N/A</v>
      </c>
      <c r="AY78" s="126" t="e">
        <f>INDEX(Calcs!$AC$5:$AG$51, MATCH('Rotation Assembler'!$A78, Calcs!$AC$5:$AC$51, 0), MATCH('Rotation Assembler'!AY$32, Calcs!$AC$5:$AG$5, 0))</f>
        <v>#N/A</v>
      </c>
      <c r="AZ78" s="126" t="e">
        <f>INDEX(Calcs!$AC$5:$AG$51, MATCH('Rotation Assembler'!$A78, Calcs!$AC$5:$AC$51, 0), MATCH('Rotation Assembler'!AZ$32, Calcs!$AC$5:$AG$5, 0))</f>
        <v>#N/A</v>
      </c>
      <c r="BA78" s="126" t="e">
        <f>INDEX(Calcs!$AC$5:$AG$51, MATCH('Rotation Assembler'!$A78, Calcs!$AC$5:$AC$51, 0), MATCH('Rotation Assembler'!BA$32, Calcs!$AC$5:$AG$5, 0))</f>
        <v>#N/A</v>
      </c>
      <c r="BB78" s="126" t="e">
        <f>INDEX(Calcs!$AC$5:$AG$51, MATCH('Rotation Assembler'!$A78, Calcs!$AC$5:$AC$51, 0), MATCH('Rotation Assembler'!BB$32, Calcs!$AC$5:$AG$5, 0))</f>
        <v>#N/A</v>
      </c>
      <c r="BC78" s="126" t="e">
        <f>INDEX(Calcs!$AC$5:$AG$51, MATCH('Rotation Assembler'!$A78, Calcs!$AC$5:$AC$51, 0), MATCH('Rotation Assembler'!BC$32, Calcs!$AC$5:$AG$5, 0))</f>
        <v>#N/A</v>
      </c>
      <c r="BD78" s="126" t="e">
        <f>INDEX(Calcs!$AC$5:$AG$51, MATCH('Rotation Assembler'!$A78, Calcs!$AC$5:$AC$51, 0), MATCH('Rotation Assembler'!BD$32, Calcs!$AC$5:$AG$5, 0))</f>
        <v>#N/A</v>
      </c>
      <c r="BE78" s="126" t="e">
        <f>INDEX(Calcs!$AC$5:$AG$51, MATCH('Rotation Assembler'!$A78, Calcs!$AC$5:$AC$51, 0), MATCH('Rotation Assembler'!BE$32, Calcs!$AC$5:$AG$5, 0))</f>
        <v>#N/A</v>
      </c>
      <c r="BF78" s="126" t="e">
        <f>INDEX(Calcs!$AC$5:$AG$51, MATCH('Rotation Assembler'!$A78, Calcs!$AC$5:$AC$51, 0), MATCH('Rotation Assembler'!BF$32, Calcs!$AC$5:$AG$5, 0))</f>
        <v>#N/A</v>
      </c>
      <c r="BG78" s="126" t="e">
        <f>INDEX(Calcs!$AC$5:$AG$51, MATCH('Rotation Assembler'!$A78, Calcs!$AC$5:$AC$51, 0), MATCH('Rotation Assembler'!BG$32, Calcs!$AC$5:$AG$5, 0))</f>
        <v>#N/A</v>
      </c>
      <c r="BH78" s="126" t="e">
        <f>INDEX(Calcs!$AC$5:$AG$51, MATCH('Rotation Assembler'!$A78, Calcs!$AC$5:$AC$51, 0), MATCH('Rotation Assembler'!BH$32, Calcs!$AC$5:$AG$5, 0))</f>
        <v>#N/A</v>
      </c>
      <c r="BI78" s="126"/>
      <c r="BJ78" s="126"/>
      <c r="BK78" s="126"/>
      <c r="BL78" s="126"/>
      <c r="BM78" s="126"/>
      <c r="BN78" s="126"/>
      <c r="BO78" s="126"/>
      <c r="BP78" s="126"/>
      <c r="BQ78" s="126"/>
      <c r="BR78" s="126"/>
      <c r="BS78" s="126"/>
      <c r="BT78" s="126"/>
      <c r="BU78" s="126"/>
      <c r="BV78" s="126"/>
      <c r="BW78" s="126"/>
      <c r="BX78" s="126"/>
      <c r="BY78" s="126"/>
      <c r="BZ78" s="126"/>
      <c r="CA78" s="126"/>
      <c r="CB78" s="126"/>
      <c r="CC78" s="126"/>
      <c r="CD78" s="126"/>
      <c r="CE78" s="126"/>
      <c r="CF78" s="126"/>
      <c r="CG78" s="126"/>
      <c r="CH78" s="126"/>
      <c r="CI78" s="126"/>
      <c r="CJ78" s="126"/>
      <c r="CK78" s="126"/>
      <c r="CL78" s="126"/>
      <c r="CM78" s="126"/>
      <c r="CN78" s="126"/>
      <c r="CO78" s="126"/>
      <c r="CP78" s="126"/>
      <c r="CQ78" s="126"/>
      <c r="CR78" s="126"/>
      <c r="CS78" s="126"/>
      <c r="CT78" s="126"/>
      <c r="CU78" s="126"/>
      <c r="CV78" s="126"/>
      <c r="CW78" s="126"/>
      <c r="CX78" s="126"/>
      <c r="CY78" s="126"/>
      <c r="CZ78" s="126"/>
      <c r="DA78" s="126"/>
      <c r="DB78" s="126"/>
      <c r="DC78" s="126"/>
    </row>
    <row r="79" spans="1:107" hidden="1" outlineLevel="1" x14ac:dyDescent="0.25">
      <c r="A79" s="122" t="s">
        <v>645</v>
      </c>
      <c r="B79" s="126">
        <f t="shared" ref="B79:BH79" si="4">enemyPhysRes</f>
        <v>0.1</v>
      </c>
      <c r="C79" s="126">
        <f t="shared" si="4"/>
        <v>0.1</v>
      </c>
      <c r="D79" s="126">
        <f t="shared" si="4"/>
        <v>0.1</v>
      </c>
      <c r="E79" s="126">
        <f t="shared" si="4"/>
        <v>0.1</v>
      </c>
      <c r="F79" s="126">
        <f t="shared" si="4"/>
        <v>0.1</v>
      </c>
      <c r="G79" s="126">
        <f t="shared" si="4"/>
        <v>0.1</v>
      </c>
      <c r="H79" s="126">
        <f t="shared" si="4"/>
        <v>0.1</v>
      </c>
      <c r="I79" s="126">
        <f t="shared" si="4"/>
        <v>0.1</v>
      </c>
      <c r="J79" s="126">
        <f t="shared" si="4"/>
        <v>0.1</v>
      </c>
      <c r="K79" s="126">
        <f t="shared" si="4"/>
        <v>0.1</v>
      </c>
      <c r="L79" s="126">
        <f t="shared" si="4"/>
        <v>0.1</v>
      </c>
      <c r="M79" s="126">
        <f t="shared" si="4"/>
        <v>0.1</v>
      </c>
      <c r="N79" s="126">
        <f t="shared" si="4"/>
        <v>0.1</v>
      </c>
      <c r="O79" s="126">
        <f t="shared" si="4"/>
        <v>0.1</v>
      </c>
      <c r="P79" s="126">
        <f t="shared" si="4"/>
        <v>0.1</v>
      </c>
      <c r="Q79" s="126">
        <f t="shared" si="4"/>
        <v>0.1</v>
      </c>
      <c r="R79" s="126">
        <f t="shared" si="4"/>
        <v>0.1</v>
      </c>
      <c r="S79" s="126">
        <f t="shared" si="4"/>
        <v>0.1</v>
      </c>
      <c r="T79" s="126">
        <f t="shared" si="4"/>
        <v>0.1</v>
      </c>
      <c r="U79" s="126">
        <f t="shared" si="4"/>
        <v>0.1</v>
      </c>
      <c r="V79" s="126">
        <f t="shared" si="4"/>
        <v>0.1</v>
      </c>
      <c r="W79" s="126">
        <f t="shared" si="4"/>
        <v>0.1</v>
      </c>
      <c r="X79" s="126">
        <f t="shared" si="4"/>
        <v>0.1</v>
      </c>
      <c r="Y79" s="126">
        <f t="shared" si="4"/>
        <v>0.1</v>
      </c>
      <c r="Z79" s="126">
        <f t="shared" si="4"/>
        <v>0.1</v>
      </c>
      <c r="AA79" s="126">
        <f t="shared" si="4"/>
        <v>0.1</v>
      </c>
      <c r="AB79" s="126">
        <f t="shared" si="4"/>
        <v>0.1</v>
      </c>
      <c r="AC79" s="126">
        <f t="shared" si="4"/>
        <v>0.1</v>
      </c>
      <c r="AD79" s="126">
        <f t="shared" si="4"/>
        <v>0.1</v>
      </c>
      <c r="AE79" s="126">
        <f t="shared" si="4"/>
        <v>0.1</v>
      </c>
      <c r="AF79" s="126">
        <f t="shared" si="4"/>
        <v>0.1</v>
      </c>
      <c r="AG79" s="126">
        <f t="shared" si="4"/>
        <v>0.1</v>
      </c>
      <c r="AH79" s="126">
        <f t="shared" si="4"/>
        <v>0.1</v>
      </c>
      <c r="AI79" s="126">
        <f t="shared" si="4"/>
        <v>0.1</v>
      </c>
      <c r="AJ79" s="126">
        <f t="shared" si="4"/>
        <v>0.1</v>
      </c>
      <c r="AK79" s="126">
        <f t="shared" si="4"/>
        <v>0.1</v>
      </c>
      <c r="AL79" s="126">
        <f t="shared" si="4"/>
        <v>0.1</v>
      </c>
      <c r="AM79" s="126">
        <f t="shared" si="4"/>
        <v>0.1</v>
      </c>
      <c r="AN79" s="126">
        <f t="shared" si="4"/>
        <v>0.1</v>
      </c>
      <c r="AO79" s="126">
        <f t="shared" si="4"/>
        <v>0.1</v>
      </c>
      <c r="AP79" s="126">
        <f t="shared" si="4"/>
        <v>0.1</v>
      </c>
      <c r="AQ79" s="126">
        <f t="shared" si="4"/>
        <v>0.1</v>
      </c>
      <c r="AR79" s="126">
        <f t="shared" si="4"/>
        <v>0.1</v>
      </c>
      <c r="AS79" s="126">
        <f t="shared" si="4"/>
        <v>0.1</v>
      </c>
      <c r="AT79" s="126">
        <f t="shared" si="4"/>
        <v>0.1</v>
      </c>
      <c r="AU79" s="126">
        <f t="shared" si="4"/>
        <v>0.1</v>
      </c>
      <c r="AV79" s="126">
        <f t="shared" si="4"/>
        <v>0.1</v>
      </c>
      <c r="AW79" s="126">
        <f t="shared" si="4"/>
        <v>0.1</v>
      </c>
      <c r="AX79" s="126">
        <f t="shared" si="4"/>
        <v>0.1</v>
      </c>
      <c r="AY79" s="126">
        <f t="shared" si="4"/>
        <v>0.1</v>
      </c>
      <c r="AZ79" s="126">
        <f t="shared" si="4"/>
        <v>0.1</v>
      </c>
      <c r="BA79" s="126">
        <f t="shared" si="4"/>
        <v>0.1</v>
      </c>
      <c r="BB79" s="126">
        <f t="shared" si="4"/>
        <v>0.1</v>
      </c>
      <c r="BC79" s="126">
        <f t="shared" si="4"/>
        <v>0.1</v>
      </c>
      <c r="BD79" s="126">
        <f t="shared" si="4"/>
        <v>0.1</v>
      </c>
      <c r="BE79" s="126">
        <f t="shared" si="4"/>
        <v>0.1</v>
      </c>
      <c r="BF79" s="126">
        <f t="shared" si="4"/>
        <v>0.1</v>
      </c>
      <c r="BG79" s="126">
        <f t="shared" si="4"/>
        <v>0.1</v>
      </c>
      <c r="BH79" s="126">
        <f t="shared" si="4"/>
        <v>0.1</v>
      </c>
      <c r="BI79" s="126"/>
      <c r="BJ79" s="126"/>
      <c r="BK79" s="126"/>
      <c r="BL79" s="126"/>
      <c r="BM79" s="126"/>
      <c r="BN79" s="126"/>
      <c r="BO79" s="126"/>
      <c r="BP79" s="126"/>
      <c r="BQ79" s="126"/>
      <c r="BR79" s="126"/>
      <c r="BS79" s="126"/>
      <c r="BT79" s="126"/>
      <c r="BU79" s="126"/>
      <c r="BV79" s="126"/>
      <c r="BW79" s="126"/>
      <c r="BX79" s="126"/>
      <c r="BY79" s="126"/>
      <c r="BZ79" s="126"/>
      <c r="CA79" s="126"/>
      <c r="CB79" s="126"/>
      <c r="CC79" s="126"/>
      <c r="CD79" s="126"/>
      <c r="CE79" s="126"/>
      <c r="CF79" s="126"/>
      <c r="CG79" s="126"/>
      <c r="CH79" s="126"/>
      <c r="CI79" s="126"/>
      <c r="CJ79" s="126"/>
      <c r="CK79" s="126"/>
      <c r="CL79" s="126"/>
      <c r="CM79" s="126"/>
      <c r="CN79" s="126"/>
      <c r="CO79" s="126"/>
      <c r="CP79" s="126"/>
      <c r="CQ79" s="126"/>
      <c r="CR79" s="126"/>
      <c r="CS79" s="126"/>
      <c r="CT79" s="126"/>
      <c r="CU79" s="126"/>
      <c r="CV79" s="126"/>
      <c r="CW79" s="126"/>
      <c r="CX79" s="126"/>
      <c r="CY79" s="126"/>
      <c r="CZ79" s="126"/>
      <c r="DA79" s="126"/>
      <c r="DB79" s="126"/>
      <c r="DC79" s="126"/>
    </row>
    <row r="80" spans="1:107" hidden="1" outlineLevel="1" x14ac:dyDescent="0.25">
      <c r="A80" s="122" t="s">
        <v>646</v>
      </c>
      <c r="B80" s="126">
        <f t="shared" ref="B80:BH80" si="5">enemyAnemoRes</f>
        <v>0.1</v>
      </c>
      <c r="C80" s="126">
        <f t="shared" si="5"/>
        <v>0.1</v>
      </c>
      <c r="D80" s="126">
        <f t="shared" si="5"/>
        <v>0.1</v>
      </c>
      <c r="E80" s="126">
        <f t="shared" si="5"/>
        <v>0.1</v>
      </c>
      <c r="F80" s="126">
        <f t="shared" si="5"/>
        <v>0.1</v>
      </c>
      <c r="G80" s="126">
        <f t="shared" si="5"/>
        <v>0.1</v>
      </c>
      <c r="H80" s="126">
        <f t="shared" si="5"/>
        <v>0.1</v>
      </c>
      <c r="I80" s="126">
        <f t="shared" si="5"/>
        <v>0.1</v>
      </c>
      <c r="J80" s="126">
        <f t="shared" si="5"/>
        <v>0.1</v>
      </c>
      <c r="K80" s="126">
        <f t="shared" si="5"/>
        <v>0.1</v>
      </c>
      <c r="L80" s="126">
        <f t="shared" si="5"/>
        <v>0.1</v>
      </c>
      <c r="M80" s="126">
        <f t="shared" si="5"/>
        <v>0.1</v>
      </c>
      <c r="N80" s="126">
        <f t="shared" si="5"/>
        <v>0.1</v>
      </c>
      <c r="O80" s="126">
        <f t="shared" si="5"/>
        <v>0.1</v>
      </c>
      <c r="P80" s="126">
        <f t="shared" si="5"/>
        <v>0.1</v>
      </c>
      <c r="Q80" s="126">
        <f t="shared" si="5"/>
        <v>0.1</v>
      </c>
      <c r="R80" s="126">
        <f t="shared" si="5"/>
        <v>0.1</v>
      </c>
      <c r="S80" s="126">
        <f t="shared" si="5"/>
        <v>0.1</v>
      </c>
      <c r="T80" s="126">
        <f t="shared" si="5"/>
        <v>0.1</v>
      </c>
      <c r="U80" s="126">
        <f t="shared" si="5"/>
        <v>0.1</v>
      </c>
      <c r="V80" s="126">
        <f t="shared" si="5"/>
        <v>0.1</v>
      </c>
      <c r="W80" s="126">
        <f t="shared" si="5"/>
        <v>0.1</v>
      </c>
      <c r="X80" s="126">
        <f t="shared" si="5"/>
        <v>0.1</v>
      </c>
      <c r="Y80" s="126">
        <f t="shared" si="5"/>
        <v>0.1</v>
      </c>
      <c r="Z80" s="126">
        <f t="shared" si="5"/>
        <v>0.1</v>
      </c>
      <c r="AA80" s="126">
        <f t="shared" si="5"/>
        <v>0.1</v>
      </c>
      <c r="AB80" s="126">
        <f t="shared" si="5"/>
        <v>0.1</v>
      </c>
      <c r="AC80" s="126">
        <f t="shared" si="5"/>
        <v>0.1</v>
      </c>
      <c r="AD80" s="126">
        <f t="shared" si="5"/>
        <v>0.1</v>
      </c>
      <c r="AE80" s="126">
        <f t="shared" si="5"/>
        <v>0.1</v>
      </c>
      <c r="AF80" s="126">
        <f t="shared" si="5"/>
        <v>0.1</v>
      </c>
      <c r="AG80" s="126">
        <f t="shared" si="5"/>
        <v>0.1</v>
      </c>
      <c r="AH80" s="126">
        <f t="shared" si="5"/>
        <v>0.1</v>
      </c>
      <c r="AI80" s="126">
        <f t="shared" si="5"/>
        <v>0.1</v>
      </c>
      <c r="AJ80" s="126">
        <f t="shared" si="5"/>
        <v>0.1</v>
      </c>
      <c r="AK80" s="126">
        <f t="shared" si="5"/>
        <v>0.1</v>
      </c>
      <c r="AL80" s="126">
        <f t="shared" si="5"/>
        <v>0.1</v>
      </c>
      <c r="AM80" s="126">
        <f t="shared" si="5"/>
        <v>0.1</v>
      </c>
      <c r="AN80" s="126">
        <f t="shared" si="5"/>
        <v>0.1</v>
      </c>
      <c r="AO80" s="126">
        <f t="shared" si="5"/>
        <v>0.1</v>
      </c>
      <c r="AP80" s="126">
        <f t="shared" si="5"/>
        <v>0.1</v>
      </c>
      <c r="AQ80" s="126">
        <f t="shared" si="5"/>
        <v>0.1</v>
      </c>
      <c r="AR80" s="126">
        <f t="shared" si="5"/>
        <v>0.1</v>
      </c>
      <c r="AS80" s="126">
        <f t="shared" si="5"/>
        <v>0.1</v>
      </c>
      <c r="AT80" s="126">
        <f t="shared" si="5"/>
        <v>0.1</v>
      </c>
      <c r="AU80" s="126">
        <f t="shared" si="5"/>
        <v>0.1</v>
      </c>
      <c r="AV80" s="126">
        <f t="shared" si="5"/>
        <v>0.1</v>
      </c>
      <c r="AW80" s="126">
        <f t="shared" si="5"/>
        <v>0.1</v>
      </c>
      <c r="AX80" s="126">
        <f t="shared" si="5"/>
        <v>0.1</v>
      </c>
      <c r="AY80" s="126">
        <f t="shared" si="5"/>
        <v>0.1</v>
      </c>
      <c r="AZ80" s="126">
        <f t="shared" si="5"/>
        <v>0.1</v>
      </c>
      <c r="BA80" s="126">
        <f t="shared" si="5"/>
        <v>0.1</v>
      </c>
      <c r="BB80" s="126">
        <f t="shared" si="5"/>
        <v>0.1</v>
      </c>
      <c r="BC80" s="126">
        <f t="shared" si="5"/>
        <v>0.1</v>
      </c>
      <c r="BD80" s="126">
        <f t="shared" si="5"/>
        <v>0.1</v>
      </c>
      <c r="BE80" s="126">
        <f t="shared" si="5"/>
        <v>0.1</v>
      </c>
      <c r="BF80" s="126">
        <f t="shared" si="5"/>
        <v>0.1</v>
      </c>
      <c r="BG80" s="126">
        <f t="shared" si="5"/>
        <v>0.1</v>
      </c>
      <c r="BH80" s="126">
        <f t="shared" si="5"/>
        <v>0.1</v>
      </c>
      <c r="BI80" s="126"/>
      <c r="BJ80" s="126"/>
      <c r="BK80" s="126"/>
      <c r="BL80" s="126"/>
      <c r="BM80" s="126"/>
      <c r="BN80" s="126"/>
      <c r="BO80" s="126"/>
      <c r="BP80" s="126"/>
      <c r="BQ80" s="126"/>
      <c r="BR80" s="126"/>
      <c r="BS80" s="126"/>
      <c r="BT80" s="126"/>
      <c r="BU80" s="126"/>
      <c r="BV80" s="126"/>
      <c r="BW80" s="126"/>
      <c r="BX80" s="126"/>
      <c r="BY80" s="126"/>
      <c r="BZ80" s="126"/>
      <c r="CA80" s="126"/>
      <c r="CB80" s="126"/>
      <c r="CC80" s="126"/>
      <c r="CD80" s="126"/>
      <c r="CE80" s="126"/>
      <c r="CF80" s="126"/>
      <c r="CG80" s="126"/>
      <c r="CH80" s="126"/>
      <c r="CI80" s="126"/>
      <c r="CJ80" s="126"/>
      <c r="CK80" s="126"/>
      <c r="CL80" s="126"/>
      <c r="CM80" s="126"/>
      <c r="CN80" s="126"/>
      <c r="CO80" s="126"/>
      <c r="CP80" s="126"/>
      <c r="CQ80" s="126"/>
      <c r="CR80" s="126"/>
      <c r="CS80" s="126"/>
      <c r="CT80" s="126"/>
      <c r="CU80" s="126"/>
      <c r="CV80" s="126"/>
      <c r="CW80" s="126"/>
      <c r="CX80" s="126"/>
      <c r="CY80" s="126"/>
      <c r="CZ80" s="126"/>
      <c r="DA80" s="126"/>
      <c r="DB80" s="126"/>
      <c r="DC80" s="126"/>
    </row>
    <row r="81" spans="1:107" hidden="1" outlineLevel="1" x14ac:dyDescent="0.25">
      <c r="A81" s="122" t="s">
        <v>647</v>
      </c>
      <c r="B81" s="126">
        <f t="shared" ref="B81:BH81" si="6">enemyGeoRes</f>
        <v>0.1</v>
      </c>
      <c r="C81" s="126">
        <f t="shared" si="6"/>
        <v>0.1</v>
      </c>
      <c r="D81" s="126">
        <f t="shared" si="6"/>
        <v>0.1</v>
      </c>
      <c r="E81" s="126">
        <f t="shared" si="6"/>
        <v>0.1</v>
      </c>
      <c r="F81" s="126">
        <f t="shared" si="6"/>
        <v>0.1</v>
      </c>
      <c r="G81" s="126">
        <f t="shared" si="6"/>
        <v>0.1</v>
      </c>
      <c r="H81" s="126">
        <f t="shared" si="6"/>
        <v>0.1</v>
      </c>
      <c r="I81" s="126">
        <f t="shared" si="6"/>
        <v>0.1</v>
      </c>
      <c r="J81" s="126">
        <f t="shared" si="6"/>
        <v>0.1</v>
      </c>
      <c r="K81" s="126">
        <f t="shared" si="6"/>
        <v>0.1</v>
      </c>
      <c r="L81" s="126">
        <f t="shared" si="6"/>
        <v>0.1</v>
      </c>
      <c r="M81" s="126">
        <f t="shared" si="6"/>
        <v>0.1</v>
      </c>
      <c r="N81" s="126">
        <f t="shared" si="6"/>
        <v>0.1</v>
      </c>
      <c r="O81" s="126">
        <f t="shared" si="6"/>
        <v>0.1</v>
      </c>
      <c r="P81" s="126">
        <f t="shared" si="6"/>
        <v>0.1</v>
      </c>
      <c r="Q81" s="126">
        <f t="shared" si="6"/>
        <v>0.1</v>
      </c>
      <c r="R81" s="126">
        <f t="shared" si="6"/>
        <v>0.1</v>
      </c>
      <c r="S81" s="126">
        <f t="shared" si="6"/>
        <v>0.1</v>
      </c>
      <c r="T81" s="126">
        <f t="shared" si="6"/>
        <v>0.1</v>
      </c>
      <c r="U81" s="126">
        <f t="shared" si="6"/>
        <v>0.1</v>
      </c>
      <c r="V81" s="126">
        <f t="shared" si="6"/>
        <v>0.1</v>
      </c>
      <c r="W81" s="126">
        <f t="shared" si="6"/>
        <v>0.1</v>
      </c>
      <c r="X81" s="126">
        <f t="shared" si="6"/>
        <v>0.1</v>
      </c>
      <c r="Y81" s="126">
        <f t="shared" si="6"/>
        <v>0.1</v>
      </c>
      <c r="Z81" s="126">
        <f t="shared" si="6"/>
        <v>0.1</v>
      </c>
      <c r="AA81" s="126">
        <f t="shared" si="6"/>
        <v>0.1</v>
      </c>
      <c r="AB81" s="126">
        <f t="shared" si="6"/>
        <v>0.1</v>
      </c>
      <c r="AC81" s="126">
        <f t="shared" si="6"/>
        <v>0.1</v>
      </c>
      <c r="AD81" s="126">
        <f t="shared" si="6"/>
        <v>0.1</v>
      </c>
      <c r="AE81" s="126">
        <f t="shared" si="6"/>
        <v>0.1</v>
      </c>
      <c r="AF81" s="126">
        <f t="shared" si="6"/>
        <v>0.1</v>
      </c>
      <c r="AG81" s="126">
        <f t="shared" si="6"/>
        <v>0.1</v>
      </c>
      <c r="AH81" s="126">
        <f t="shared" si="6"/>
        <v>0.1</v>
      </c>
      <c r="AI81" s="126">
        <f t="shared" si="6"/>
        <v>0.1</v>
      </c>
      <c r="AJ81" s="126">
        <f t="shared" si="6"/>
        <v>0.1</v>
      </c>
      <c r="AK81" s="126">
        <f t="shared" si="6"/>
        <v>0.1</v>
      </c>
      <c r="AL81" s="126">
        <f t="shared" si="6"/>
        <v>0.1</v>
      </c>
      <c r="AM81" s="126">
        <f t="shared" si="6"/>
        <v>0.1</v>
      </c>
      <c r="AN81" s="126">
        <f t="shared" si="6"/>
        <v>0.1</v>
      </c>
      <c r="AO81" s="126">
        <f t="shared" si="6"/>
        <v>0.1</v>
      </c>
      <c r="AP81" s="126">
        <f t="shared" si="6"/>
        <v>0.1</v>
      </c>
      <c r="AQ81" s="126">
        <f t="shared" si="6"/>
        <v>0.1</v>
      </c>
      <c r="AR81" s="126">
        <f t="shared" si="6"/>
        <v>0.1</v>
      </c>
      <c r="AS81" s="126">
        <f t="shared" si="6"/>
        <v>0.1</v>
      </c>
      <c r="AT81" s="126">
        <f t="shared" si="6"/>
        <v>0.1</v>
      </c>
      <c r="AU81" s="126">
        <f t="shared" si="6"/>
        <v>0.1</v>
      </c>
      <c r="AV81" s="126">
        <f t="shared" si="6"/>
        <v>0.1</v>
      </c>
      <c r="AW81" s="126">
        <f t="shared" si="6"/>
        <v>0.1</v>
      </c>
      <c r="AX81" s="126">
        <f t="shared" si="6"/>
        <v>0.1</v>
      </c>
      <c r="AY81" s="126">
        <f t="shared" si="6"/>
        <v>0.1</v>
      </c>
      <c r="AZ81" s="126">
        <f t="shared" si="6"/>
        <v>0.1</v>
      </c>
      <c r="BA81" s="126">
        <f t="shared" si="6"/>
        <v>0.1</v>
      </c>
      <c r="BB81" s="126">
        <f t="shared" si="6"/>
        <v>0.1</v>
      </c>
      <c r="BC81" s="126">
        <f t="shared" si="6"/>
        <v>0.1</v>
      </c>
      <c r="BD81" s="126">
        <f t="shared" si="6"/>
        <v>0.1</v>
      </c>
      <c r="BE81" s="126">
        <f t="shared" si="6"/>
        <v>0.1</v>
      </c>
      <c r="BF81" s="126">
        <f t="shared" si="6"/>
        <v>0.1</v>
      </c>
      <c r="BG81" s="126">
        <f t="shared" si="6"/>
        <v>0.1</v>
      </c>
      <c r="BH81" s="126">
        <f t="shared" si="6"/>
        <v>0.1</v>
      </c>
      <c r="BI81" s="126"/>
      <c r="BJ81" s="126"/>
      <c r="BK81" s="126"/>
      <c r="BL81" s="126"/>
      <c r="BM81" s="126"/>
      <c r="BN81" s="126"/>
      <c r="BO81" s="126"/>
      <c r="BP81" s="126"/>
      <c r="BQ81" s="126"/>
      <c r="BR81" s="126"/>
      <c r="BS81" s="126"/>
      <c r="BT81" s="126"/>
      <c r="BU81" s="126"/>
      <c r="BV81" s="126"/>
      <c r="BW81" s="126"/>
      <c r="BX81" s="126"/>
      <c r="BY81" s="126"/>
      <c r="BZ81" s="126"/>
      <c r="CA81" s="126"/>
      <c r="CB81" s="126"/>
      <c r="CC81" s="126"/>
      <c r="CD81" s="126"/>
      <c r="CE81" s="126"/>
      <c r="CF81" s="126"/>
      <c r="CG81" s="126"/>
      <c r="CH81" s="126"/>
      <c r="CI81" s="126"/>
      <c r="CJ81" s="126"/>
      <c r="CK81" s="126"/>
      <c r="CL81" s="126"/>
      <c r="CM81" s="126"/>
      <c r="CN81" s="126"/>
      <c r="CO81" s="126"/>
      <c r="CP81" s="126"/>
      <c r="CQ81" s="126"/>
      <c r="CR81" s="126"/>
      <c r="CS81" s="126"/>
      <c r="CT81" s="126"/>
      <c r="CU81" s="126"/>
      <c r="CV81" s="126"/>
      <c r="CW81" s="126"/>
      <c r="CX81" s="126"/>
      <c r="CY81" s="126"/>
      <c r="CZ81" s="126"/>
      <c r="DA81" s="126"/>
      <c r="DB81" s="126"/>
      <c r="DC81" s="126"/>
    </row>
    <row r="82" spans="1:107" hidden="1" outlineLevel="1" x14ac:dyDescent="0.25">
      <c r="A82" s="122" t="s">
        <v>648</v>
      </c>
      <c r="B82" s="126">
        <f t="shared" ref="B82:BH82" si="7">enemyPyroRes</f>
        <v>0.1</v>
      </c>
      <c r="C82" s="126">
        <f t="shared" si="7"/>
        <v>0.1</v>
      </c>
      <c r="D82" s="126">
        <f t="shared" si="7"/>
        <v>0.1</v>
      </c>
      <c r="E82" s="126">
        <f t="shared" si="7"/>
        <v>0.1</v>
      </c>
      <c r="F82" s="126">
        <f t="shared" si="7"/>
        <v>0.1</v>
      </c>
      <c r="G82" s="126">
        <f t="shared" si="7"/>
        <v>0.1</v>
      </c>
      <c r="H82" s="126">
        <f t="shared" si="7"/>
        <v>0.1</v>
      </c>
      <c r="I82" s="126">
        <f t="shared" si="7"/>
        <v>0.1</v>
      </c>
      <c r="J82" s="126">
        <f t="shared" si="7"/>
        <v>0.1</v>
      </c>
      <c r="K82" s="126">
        <f t="shared" si="7"/>
        <v>0.1</v>
      </c>
      <c r="L82" s="126">
        <f t="shared" si="7"/>
        <v>0.1</v>
      </c>
      <c r="M82" s="126">
        <f t="shared" si="7"/>
        <v>0.1</v>
      </c>
      <c r="N82" s="126">
        <f t="shared" si="7"/>
        <v>0.1</v>
      </c>
      <c r="O82" s="126">
        <f t="shared" si="7"/>
        <v>0.1</v>
      </c>
      <c r="P82" s="126">
        <f t="shared" si="7"/>
        <v>0.1</v>
      </c>
      <c r="Q82" s="126">
        <f t="shared" si="7"/>
        <v>0.1</v>
      </c>
      <c r="R82" s="126">
        <f t="shared" si="7"/>
        <v>0.1</v>
      </c>
      <c r="S82" s="126">
        <f t="shared" si="7"/>
        <v>0.1</v>
      </c>
      <c r="T82" s="126">
        <f t="shared" si="7"/>
        <v>0.1</v>
      </c>
      <c r="U82" s="126">
        <f t="shared" si="7"/>
        <v>0.1</v>
      </c>
      <c r="V82" s="126">
        <f t="shared" si="7"/>
        <v>0.1</v>
      </c>
      <c r="W82" s="126">
        <f t="shared" si="7"/>
        <v>0.1</v>
      </c>
      <c r="X82" s="126">
        <f t="shared" si="7"/>
        <v>0.1</v>
      </c>
      <c r="Y82" s="126">
        <f t="shared" si="7"/>
        <v>0.1</v>
      </c>
      <c r="Z82" s="126">
        <f t="shared" si="7"/>
        <v>0.1</v>
      </c>
      <c r="AA82" s="126">
        <f t="shared" si="7"/>
        <v>0.1</v>
      </c>
      <c r="AB82" s="126">
        <f t="shared" si="7"/>
        <v>0.1</v>
      </c>
      <c r="AC82" s="126">
        <f t="shared" si="7"/>
        <v>0.1</v>
      </c>
      <c r="AD82" s="126">
        <f t="shared" si="7"/>
        <v>0.1</v>
      </c>
      <c r="AE82" s="126">
        <f t="shared" si="7"/>
        <v>0.1</v>
      </c>
      <c r="AF82" s="126">
        <f t="shared" si="7"/>
        <v>0.1</v>
      </c>
      <c r="AG82" s="126">
        <f t="shared" si="7"/>
        <v>0.1</v>
      </c>
      <c r="AH82" s="126">
        <f t="shared" si="7"/>
        <v>0.1</v>
      </c>
      <c r="AI82" s="126">
        <f t="shared" si="7"/>
        <v>0.1</v>
      </c>
      <c r="AJ82" s="126">
        <f t="shared" si="7"/>
        <v>0.1</v>
      </c>
      <c r="AK82" s="126">
        <f t="shared" si="7"/>
        <v>0.1</v>
      </c>
      <c r="AL82" s="126">
        <f t="shared" si="7"/>
        <v>0.1</v>
      </c>
      <c r="AM82" s="126">
        <f t="shared" si="7"/>
        <v>0.1</v>
      </c>
      <c r="AN82" s="126">
        <f t="shared" si="7"/>
        <v>0.1</v>
      </c>
      <c r="AO82" s="126">
        <f t="shared" si="7"/>
        <v>0.1</v>
      </c>
      <c r="AP82" s="126">
        <f t="shared" si="7"/>
        <v>0.1</v>
      </c>
      <c r="AQ82" s="126">
        <f t="shared" si="7"/>
        <v>0.1</v>
      </c>
      <c r="AR82" s="126">
        <f t="shared" si="7"/>
        <v>0.1</v>
      </c>
      <c r="AS82" s="126">
        <f t="shared" si="7"/>
        <v>0.1</v>
      </c>
      <c r="AT82" s="126">
        <f t="shared" si="7"/>
        <v>0.1</v>
      </c>
      <c r="AU82" s="126">
        <f t="shared" si="7"/>
        <v>0.1</v>
      </c>
      <c r="AV82" s="126">
        <f t="shared" si="7"/>
        <v>0.1</v>
      </c>
      <c r="AW82" s="126">
        <f t="shared" si="7"/>
        <v>0.1</v>
      </c>
      <c r="AX82" s="126">
        <f t="shared" si="7"/>
        <v>0.1</v>
      </c>
      <c r="AY82" s="126">
        <f t="shared" si="7"/>
        <v>0.1</v>
      </c>
      <c r="AZ82" s="126">
        <f t="shared" si="7"/>
        <v>0.1</v>
      </c>
      <c r="BA82" s="126">
        <f t="shared" si="7"/>
        <v>0.1</v>
      </c>
      <c r="BB82" s="126">
        <f t="shared" si="7"/>
        <v>0.1</v>
      </c>
      <c r="BC82" s="126">
        <f t="shared" si="7"/>
        <v>0.1</v>
      </c>
      <c r="BD82" s="126">
        <f t="shared" si="7"/>
        <v>0.1</v>
      </c>
      <c r="BE82" s="126">
        <f t="shared" si="7"/>
        <v>0.1</v>
      </c>
      <c r="BF82" s="126">
        <f t="shared" si="7"/>
        <v>0.1</v>
      </c>
      <c r="BG82" s="126">
        <f t="shared" si="7"/>
        <v>0.1</v>
      </c>
      <c r="BH82" s="126">
        <f t="shared" si="7"/>
        <v>0.1</v>
      </c>
      <c r="BI82" s="126"/>
      <c r="BJ82" s="126"/>
      <c r="BK82" s="126"/>
      <c r="BL82" s="126"/>
      <c r="BM82" s="126"/>
      <c r="BN82" s="126"/>
      <c r="BO82" s="126"/>
      <c r="BP82" s="126"/>
      <c r="BQ82" s="126"/>
      <c r="BR82" s="126"/>
      <c r="BS82" s="126"/>
      <c r="BT82" s="126"/>
      <c r="BU82" s="126"/>
      <c r="BV82" s="126"/>
      <c r="BW82" s="126"/>
      <c r="BX82" s="126"/>
      <c r="BY82" s="126"/>
      <c r="BZ82" s="126"/>
      <c r="CA82" s="126"/>
      <c r="CB82" s="126"/>
      <c r="CC82" s="126"/>
      <c r="CD82" s="126"/>
      <c r="CE82" s="126"/>
      <c r="CF82" s="126"/>
      <c r="CG82" s="126"/>
      <c r="CH82" s="126"/>
      <c r="CI82" s="126"/>
      <c r="CJ82" s="126"/>
      <c r="CK82" s="126"/>
      <c r="CL82" s="126"/>
      <c r="CM82" s="126"/>
      <c r="CN82" s="126"/>
      <c r="CO82" s="126"/>
      <c r="CP82" s="126"/>
      <c r="CQ82" s="126"/>
      <c r="CR82" s="126"/>
      <c r="CS82" s="126"/>
      <c r="CT82" s="126"/>
      <c r="CU82" s="126"/>
      <c r="CV82" s="126"/>
      <c r="CW82" s="126"/>
      <c r="CX82" s="126"/>
      <c r="CY82" s="126"/>
      <c r="CZ82" s="126"/>
      <c r="DA82" s="126"/>
      <c r="DB82" s="126"/>
      <c r="DC82" s="126"/>
    </row>
    <row r="83" spans="1:107" hidden="1" outlineLevel="1" x14ac:dyDescent="0.25">
      <c r="A83" s="122" t="s">
        <v>649</v>
      </c>
      <c r="B83" s="126">
        <f t="shared" ref="B83:BH83" si="8">enemyHydroRes</f>
        <v>0.1</v>
      </c>
      <c r="C83" s="126">
        <f t="shared" si="8"/>
        <v>0.1</v>
      </c>
      <c r="D83" s="126">
        <f t="shared" si="8"/>
        <v>0.1</v>
      </c>
      <c r="E83" s="126">
        <f t="shared" si="8"/>
        <v>0.1</v>
      </c>
      <c r="F83" s="126">
        <f t="shared" si="8"/>
        <v>0.1</v>
      </c>
      <c r="G83" s="126">
        <f t="shared" si="8"/>
        <v>0.1</v>
      </c>
      <c r="H83" s="126">
        <f t="shared" si="8"/>
        <v>0.1</v>
      </c>
      <c r="I83" s="126">
        <f t="shared" si="8"/>
        <v>0.1</v>
      </c>
      <c r="J83" s="126">
        <f t="shared" si="8"/>
        <v>0.1</v>
      </c>
      <c r="K83" s="126">
        <f t="shared" si="8"/>
        <v>0.1</v>
      </c>
      <c r="L83" s="126">
        <f t="shared" si="8"/>
        <v>0.1</v>
      </c>
      <c r="M83" s="126">
        <f t="shared" si="8"/>
        <v>0.1</v>
      </c>
      <c r="N83" s="126">
        <f t="shared" si="8"/>
        <v>0.1</v>
      </c>
      <c r="O83" s="126">
        <f t="shared" si="8"/>
        <v>0.1</v>
      </c>
      <c r="P83" s="126">
        <f t="shared" si="8"/>
        <v>0.1</v>
      </c>
      <c r="Q83" s="126">
        <f t="shared" si="8"/>
        <v>0.1</v>
      </c>
      <c r="R83" s="126">
        <f t="shared" si="8"/>
        <v>0.1</v>
      </c>
      <c r="S83" s="126">
        <f t="shared" si="8"/>
        <v>0.1</v>
      </c>
      <c r="T83" s="126">
        <f t="shared" si="8"/>
        <v>0.1</v>
      </c>
      <c r="U83" s="126">
        <f t="shared" si="8"/>
        <v>0.1</v>
      </c>
      <c r="V83" s="126">
        <f t="shared" si="8"/>
        <v>0.1</v>
      </c>
      <c r="W83" s="126">
        <f t="shared" si="8"/>
        <v>0.1</v>
      </c>
      <c r="X83" s="126">
        <f t="shared" si="8"/>
        <v>0.1</v>
      </c>
      <c r="Y83" s="126">
        <f t="shared" si="8"/>
        <v>0.1</v>
      </c>
      <c r="Z83" s="126">
        <f t="shared" si="8"/>
        <v>0.1</v>
      </c>
      <c r="AA83" s="126">
        <f t="shared" si="8"/>
        <v>0.1</v>
      </c>
      <c r="AB83" s="126">
        <f t="shared" si="8"/>
        <v>0.1</v>
      </c>
      <c r="AC83" s="126">
        <f t="shared" si="8"/>
        <v>0.1</v>
      </c>
      <c r="AD83" s="126">
        <f t="shared" si="8"/>
        <v>0.1</v>
      </c>
      <c r="AE83" s="126">
        <f t="shared" si="8"/>
        <v>0.1</v>
      </c>
      <c r="AF83" s="126">
        <f t="shared" si="8"/>
        <v>0.1</v>
      </c>
      <c r="AG83" s="126">
        <f t="shared" si="8"/>
        <v>0.1</v>
      </c>
      <c r="AH83" s="126">
        <f t="shared" si="8"/>
        <v>0.1</v>
      </c>
      <c r="AI83" s="126">
        <f t="shared" si="8"/>
        <v>0.1</v>
      </c>
      <c r="AJ83" s="126">
        <f t="shared" si="8"/>
        <v>0.1</v>
      </c>
      <c r="AK83" s="126">
        <f t="shared" si="8"/>
        <v>0.1</v>
      </c>
      <c r="AL83" s="126">
        <f t="shared" si="8"/>
        <v>0.1</v>
      </c>
      <c r="AM83" s="126">
        <f t="shared" si="8"/>
        <v>0.1</v>
      </c>
      <c r="AN83" s="126">
        <f t="shared" si="8"/>
        <v>0.1</v>
      </c>
      <c r="AO83" s="126">
        <f t="shared" si="8"/>
        <v>0.1</v>
      </c>
      <c r="AP83" s="126">
        <f t="shared" si="8"/>
        <v>0.1</v>
      </c>
      <c r="AQ83" s="126">
        <f t="shared" si="8"/>
        <v>0.1</v>
      </c>
      <c r="AR83" s="126">
        <f t="shared" si="8"/>
        <v>0.1</v>
      </c>
      <c r="AS83" s="126">
        <f t="shared" si="8"/>
        <v>0.1</v>
      </c>
      <c r="AT83" s="126">
        <f t="shared" si="8"/>
        <v>0.1</v>
      </c>
      <c r="AU83" s="126">
        <f t="shared" si="8"/>
        <v>0.1</v>
      </c>
      <c r="AV83" s="126">
        <f t="shared" si="8"/>
        <v>0.1</v>
      </c>
      <c r="AW83" s="126">
        <f t="shared" si="8"/>
        <v>0.1</v>
      </c>
      <c r="AX83" s="126">
        <f t="shared" si="8"/>
        <v>0.1</v>
      </c>
      <c r="AY83" s="126">
        <f t="shared" si="8"/>
        <v>0.1</v>
      </c>
      <c r="AZ83" s="126">
        <f t="shared" si="8"/>
        <v>0.1</v>
      </c>
      <c r="BA83" s="126">
        <f t="shared" si="8"/>
        <v>0.1</v>
      </c>
      <c r="BB83" s="126">
        <f t="shared" si="8"/>
        <v>0.1</v>
      </c>
      <c r="BC83" s="126">
        <f t="shared" si="8"/>
        <v>0.1</v>
      </c>
      <c r="BD83" s="126">
        <f t="shared" si="8"/>
        <v>0.1</v>
      </c>
      <c r="BE83" s="126">
        <f t="shared" si="8"/>
        <v>0.1</v>
      </c>
      <c r="BF83" s="126">
        <f t="shared" si="8"/>
        <v>0.1</v>
      </c>
      <c r="BG83" s="126">
        <f t="shared" si="8"/>
        <v>0.1</v>
      </c>
      <c r="BH83" s="126">
        <f t="shared" si="8"/>
        <v>0.1</v>
      </c>
      <c r="BI83" s="126"/>
      <c r="BJ83" s="126"/>
      <c r="BK83" s="126"/>
      <c r="BL83" s="126"/>
      <c r="BM83" s="126"/>
      <c r="BN83" s="126"/>
      <c r="BO83" s="126"/>
      <c r="BP83" s="126"/>
      <c r="BQ83" s="126"/>
      <c r="BR83" s="126"/>
      <c r="BS83" s="126"/>
      <c r="BT83" s="126"/>
      <c r="BU83" s="126"/>
      <c r="BV83" s="126"/>
      <c r="BW83" s="126"/>
      <c r="BX83" s="126"/>
      <c r="BY83" s="126"/>
      <c r="BZ83" s="126"/>
      <c r="CA83" s="126"/>
      <c r="CB83" s="126"/>
      <c r="CC83" s="126"/>
      <c r="CD83" s="126"/>
      <c r="CE83" s="126"/>
      <c r="CF83" s="126"/>
      <c r="CG83" s="126"/>
      <c r="CH83" s="126"/>
      <c r="CI83" s="126"/>
      <c r="CJ83" s="126"/>
      <c r="CK83" s="126"/>
      <c r="CL83" s="126"/>
      <c r="CM83" s="126"/>
      <c r="CN83" s="126"/>
      <c r="CO83" s="126"/>
      <c r="CP83" s="126"/>
      <c r="CQ83" s="126"/>
      <c r="CR83" s="126"/>
      <c r="CS83" s="126"/>
      <c r="CT83" s="126"/>
      <c r="CU83" s="126"/>
      <c r="CV83" s="126"/>
      <c r="CW83" s="126"/>
      <c r="CX83" s="126"/>
      <c r="CY83" s="126"/>
      <c r="CZ83" s="126"/>
      <c r="DA83" s="126"/>
      <c r="DB83" s="126"/>
      <c r="DC83" s="126"/>
    </row>
    <row r="84" spans="1:107" hidden="1" outlineLevel="1" x14ac:dyDescent="0.25">
      <c r="A84" s="122" t="s">
        <v>650</v>
      </c>
      <c r="B84" s="126">
        <f t="shared" ref="B84:BH84" si="9">enemyCryoRes</f>
        <v>0.1</v>
      </c>
      <c r="C84" s="126">
        <f t="shared" si="9"/>
        <v>0.1</v>
      </c>
      <c r="D84" s="126">
        <f t="shared" si="9"/>
        <v>0.1</v>
      </c>
      <c r="E84" s="126">
        <f t="shared" si="9"/>
        <v>0.1</v>
      </c>
      <c r="F84" s="126">
        <f t="shared" si="9"/>
        <v>0.1</v>
      </c>
      <c r="G84" s="126">
        <f t="shared" si="9"/>
        <v>0.1</v>
      </c>
      <c r="H84" s="126">
        <f t="shared" si="9"/>
        <v>0.1</v>
      </c>
      <c r="I84" s="126">
        <f t="shared" si="9"/>
        <v>0.1</v>
      </c>
      <c r="J84" s="126">
        <f t="shared" si="9"/>
        <v>0.1</v>
      </c>
      <c r="K84" s="126">
        <f t="shared" si="9"/>
        <v>0.1</v>
      </c>
      <c r="L84" s="126">
        <f t="shared" si="9"/>
        <v>0.1</v>
      </c>
      <c r="M84" s="126">
        <f t="shared" si="9"/>
        <v>0.1</v>
      </c>
      <c r="N84" s="126">
        <f t="shared" si="9"/>
        <v>0.1</v>
      </c>
      <c r="O84" s="126">
        <f t="shared" si="9"/>
        <v>0.1</v>
      </c>
      <c r="P84" s="126">
        <f t="shared" si="9"/>
        <v>0.1</v>
      </c>
      <c r="Q84" s="126">
        <f t="shared" si="9"/>
        <v>0.1</v>
      </c>
      <c r="R84" s="126">
        <f t="shared" si="9"/>
        <v>0.1</v>
      </c>
      <c r="S84" s="126">
        <f t="shared" si="9"/>
        <v>0.1</v>
      </c>
      <c r="T84" s="126">
        <f t="shared" si="9"/>
        <v>0.1</v>
      </c>
      <c r="U84" s="126">
        <f t="shared" si="9"/>
        <v>0.1</v>
      </c>
      <c r="V84" s="126">
        <f t="shared" si="9"/>
        <v>0.1</v>
      </c>
      <c r="W84" s="126">
        <f t="shared" si="9"/>
        <v>0.1</v>
      </c>
      <c r="X84" s="126">
        <f t="shared" si="9"/>
        <v>0.1</v>
      </c>
      <c r="Y84" s="126">
        <f t="shared" si="9"/>
        <v>0.1</v>
      </c>
      <c r="Z84" s="126">
        <f t="shared" si="9"/>
        <v>0.1</v>
      </c>
      <c r="AA84" s="126">
        <f t="shared" si="9"/>
        <v>0.1</v>
      </c>
      <c r="AB84" s="126">
        <f t="shared" si="9"/>
        <v>0.1</v>
      </c>
      <c r="AC84" s="126">
        <f t="shared" si="9"/>
        <v>0.1</v>
      </c>
      <c r="AD84" s="126">
        <f t="shared" si="9"/>
        <v>0.1</v>
      </c>
      <c r="AE84" s="126">
        <f t="shared" si="9"/>
        <v>0.1</v>
      </c>
      <c r="AF84" s="126">
        <f t="shared" si="9"/>
        <v>0.1</v>
      </c>
      <c r="AG84" s="126">
        <f t="shared" si="9"/>
        <v>0.1</v>
      </c>
      <c r="AH84" s="126">
        <f t="shared" si="9"/>
        <v>0.1</v>
      </c>
      <c r="AI84" s="126">
        <f t="shared" si="9"/>
        <v>0.1</v>
      </c>
      <c r="AJ84" s="126">
        <f t="shared" si="9"/>
        <v>0.1</v>
      </c>
      <c r="AK84" s="126">
        <f t="shared" si="9"/>
        <v>0.1</v>
      </c>
      <c r="AL84" s="126">
        <f t="shared" si="9"/>
        <v>0.1</v>
      </c>
      <c r="AM84" s="126">
        <f t="shared" si="9"/>
        <v>0.1</v>
      </c>
      <c r="AN84" s="126">
        <f t="shared" si="9"/>
        <v>0.1</v>
      </c>
      <c r="AO84" s="126">
        <f t="shared" si="9"/>
        <v>0.1</v>
      </c>
      <c r="AP84" s="126">
        <f t="shared" si="9"/>
        <v>0.1</v>
      </c>
      <c r="AQ84" s="126">
        <f t="shared" si="9"/>
        <v>0.1</v>
      </c>
      <c r="AR84" s="126">
        <f t="shared" si="9"/>
        <v>0.1</v>
      </c>
      <c r="AS84" s="126">
        <f t="shared" si="9"/>
        <v>0.1</v>
      </c>
      <c r="AT84" s="126">
        <f t="shared" si="9"/>
        <v>0.1</v>
      </c>
      <c r="AU84" s="126">
        <f t="shared" si="9"/>
        <v>0.1</v>
      </c>
      <c r="AV84" s="126">
        <f t="shared" si="9"/>
        <v>0.1</v>
      </c>
      <c r="AW84" s="126">
        <f t="shared" si="9"/>
        <v>0.1</v>
      </c>
      <c r="AX84" s="126">
        <f t="shared" si="9"/>
        <v>0.1</v>
      </c>
      <c r="AY84" s="126">
        <f t="shared" si="9"/>
        <v>0.1</v>
      </c>
      <c r="AZ84" s="126">
        <f t="shared" si="9"/>
        <v>0.1</v>
      </c>
      <c r="BA84" s="126">
        <f t="shared" si="9"/>
        <v>0.1</v>
      </c>
      <c r="BB84" s="126">
        <f t="shared" si="9"/>
        <v>0.1</v>
      </c>
      <c r="BC84" s="126">
        <f t="shared" si="9"/>
        <v>0.1</v>
      </c>
      <c r="BD84" s="126">
        <f t="shared" si="9"/>
        <v>0.1</v>
      </c>
      <c r="BE84" s="126">
        <f t="shared" si="9"/>
        <v>0.1</v>
      </c>
      <c r="BF84" s="126">
        <f t="shared" si="9"/>
        <v>0.1</v>
      </c>
      <c r="BG84" s="126">
        <f t="shared" si="9"/>
        <v>0.1</v>
      </c>
      <c r="BH84" s="126">
        <f t="shared" si="9"/>
        <v>0.1</v>
      </c>
      <c r="BI84" s="126"/>
      <c r="BJ84" s="126"/>
      <c r="BK84" s="126"/>
      <c r="BL84" s="126"/>
      <c r="BM84" s="126"/>
      <c r="BN84" s="126"/>
      <c r="BO84" s="126"/>
      <c r="BP84" s="126"/>
      <c r="BQ84" s="126"/>
      <c r="BR84" s="126"/>
      <c r="BS84" s="126"/>
      <c r="BT84" s="126"/>
      <c r="BU84" s="126"/>
      <c r="BV84" s="126"/>
      <c r="BW84" s="126"/>
      <c r="BX84" s="126"/>
      <c r="BY84" s="126"/>
      <c r="BZ84" s="126"/>
      <c r="CA84" s="126"/>
      <c r="CB84" s="126"/>
      <c r="CC84" s="126"/>
      <c r="CD84" s="126"/>
      <c r="CE84" s="126"/>
      <c r="CF84" s="126"/>
      <c r="CG84" s="126"/>
      <c r="CH84" s="126"/>
      <c r="CI84" s="126"/>
      <c r="CJ84" s="126"/>
      <c r="CK84" s="126"/>
      <c r="CL84" s="126"/>
      <c r="CM84" s="126"/>
      <c r="CN84" s="126"/>
      <c r="CO84" s="126"/>
      <c r="CP84" s="126"/>
      <c r="CQ84" s="126"/>
      <c r="CR84" s="126"/>
      <c r="CS84" s="126"/>
      <c r="CT84" s="126"/>
      <c r="CU84" s="126"/>
      <c r="CV84" s="126"/>
      <c r="CW84" s="126"/>
      <c r="CX84" s="126"/>
      <c r="CY84" s="126"/>
      <c r="CZ84" s="126"/>
      <c r="DA84" s="126"/>
      <c r="DB84" s="126"/>
      <c r="DC84" s="126"/>
    </row>
    <row r="85" spans="1:107" hidden="1" outlineLevel="1" x14ac:dyDescent="0.25">
      <c r="A85" s="122" t="s">
        <v>651</v>
      </c>
      <c r="B85" s="126">
        <f t="shared" ref="B85:BH85" si="10">enemyElectroRes</f>
        <v>0.1</v>
      </c>
      <c r="C85" s="126">
        <f t="shared" si="10"/>
        <v>0.1</v>
      </c>
      <c r="D85" s="126">
        <f t="shared" si="10"/>
        <v>0.1</v>
      </c>
      <c r="E85" s="126">
        <f t="shared" si="10"/>
        <v>0.1</v>
      </c>
      <c r="F85" s="126">
        <f t="shared" si="10"/>
        <v>0.1</v>
      </c>
      <c r="G85" s="126">
        <f t="shared" si="10"/>
        <v>0.1</v>
      </c>
      <c r="H85" s="126">
        <f t="shared" si="10"/>
        <v>0.1</v>
      </c>
      <c r="I85" s="126">
        <f t="shared" si="10"/>
        <v>0.1</v>
      </c>
      <c r="J85" s="126">
        <f t="shared" si="10"/>
        <v>0.1</v>
      </c>
      <c r="K85" s="126">
        <f t="shared" si="10"/>
        <v>0.1</v>
      </c>
      <c r="L85" s="126">
        <f t="shared" si="10"/>
        <v>0.1</v>
      </c>
      <c r="M85" s="126">
        <f t="shared" si="10"/>
        <v>0.1</v>
      </c>
      <c r="N85" s="126">
        <f t="shared" si="10"/>
        <v>0.1</v>
      </c>
      <c r="O85" s="126">
        <f t="shared" si="10"/>
        <v>0.1</v>
      </c>
      <c r="P85" s="126">
        <f t="shared" si="10"/>
        <v>0.1</v>
      </c>
      <c r="Q85" s="126">
        <f t="shared" si="10"/>
        <v>0.1</v>
      </c>
      <c r="R85" s="126">
        <f t="shared" si="10"/>
        <v>0.1</v>
      </c>
      <c r="S85" s="126">
        <f t="shared" si="10"/>
        <v>0.1</v>
      </c>
      <c r="T85" s="126">
        <f t="shared" si="10"/>
        <v>0.1</v>
      </c>
      <c r="U85" s="126">
        <f t="shared" si="10"/>
        <v>0.1</v>
      </c>
      <c r="V85" s="126">
        <f t="shared" si="10"/>
        <v>0.1</v>
      </c>
      <c r="W85" s="126">
        <f t="shared" si="10"/>
        <v>0.1</v>
      </c>
      <c r="X85" s="126">
        <f t="shared" si="10"/>
        <v>0.1</v>
      </c>
      <c r="Y85" s="126">
        <f t="shared" si="10"/>
        <v>0.1</v>
      </c>
      <c r="Z85" s="126">
        <f t="shared" si="10"/>
        <v>0.1</v>
      </c>
      <c r="AA85" s="126">
        <f t="shared" si="10"/>
        <v>0.1</v>
      </c>
      <c r="AB85" s="126">
        <f t="shared" si="10"/>
        <v>0.1</v>
      </c>
      <c r="AC85" s="126">
        <f t="shared" si="10"/>
        <v>0.1</v>
      </c>
      <c r="AD85" s="126">
        <f t="shared" si="10"/>
        <v>0.1</v>
      </c>
      <c r="AE85" s="126">
        <f t="shared" si="10"/>
        <v>0.1</v>
      </c>
      <c r="AF85" s="126">
        <f t="shared" si="10"/>
        <v>0.1</v>
      </c>
      <c r="AG85" s="126">
        <f t="shared" si="10"/>
        <v>0.1</v>
      </c>
      <c r="AH85" s="126">
        <f t="shared" si="10"/>
        <v>0.1</v>
      </c>
      <c r="AI85" s="126">
        <f t="shared" si="10"/>
        <v>0.1</v>
      </c>
      <c r="AJ85" s="126">
        <f t="shared" si="10"/>
        <v>0.1</v>
      </c>
      <c r="AK85" s="126">
        <f t="shared" si="10"/>
        <v>0.1</v>
      </c>
      <c r="AL85" s="126">
        <f t="shared" si="10"/>
        <v>0.1</v>
      </c>
      <c r="AM85" s="126">
        <f t="shared" si="10"/>
        <v>0.1</v>
      </c>
      <c r="AN85" s="126">
        <f t="shared" si="10"/>
        <v>0.1</v>
      </c>
      <c r="AO85" s="126">
        <f t="shared" si="10"/>
        <v>0.1</v>
      </c>
      <c r="AP85" s="126">
        <f t="shared" si="10"/>
        <v>0.1</v>
      </c>
      <c r="AQ85" s="126">
        <f t="shared" si="10"/>
        <v>0.1</v>
      </c>
      <c r="AR85" s="126">
        <f t="shared" si="10"/>
        <v>0.1</v>
      </c>
      <c r="AS85" s="126">
        <f t="shared" si="10"/>
        <v>0.1</v>
      </c>
      <c r="AT85" s="126">
        <f t="shared" si="10"/>
        <v>0.1</v>
      </c>
      <c r="AU85" s="126">
        <f t="shared" si="10"/>
        <v>0.1</v>
      </c>
      <c r="AV85" s="126">
        <f t="shared" si="10"/>
        <v>0.1</v>
      </c>
      <c r="AW85" s="126">
        <f t="shared" si="10"/>
        <v>0.1</v>
      </c>
      <c r="AX85" s="126">
        <f t="shared" si="10"/>
        <v>0.1</v>
      </c>
      <c r="AY85" s="126">
        <f t="shared" si="10"/>
        <v>0.1</v>
      </c>
      <c r="AZ85" s="126">
        <f t="shared" si="10"/>
        <v>0.1</v>
      </c>
      <c r="BA85" s="126">
        <f t="shared" si="10"/>
        <v>0.1</v>
      </c>
      <c r="BB85" s="126">
        <f t="shared" si="10"/>
        <v>0.1</v>
      </c>
      <c r="BC85" s="126">
        <f t="shared" si="10"/>
        <v>0.1</v>
      </c>
      <c r="BD85" s="126">
        <f t="shared" si="10"/>
        <v>0.1</v>
      </c>
      <c r="BE85" s="126">
        <f t="shared" si="10"/>
        <v>0.1</v>
      </c>
      <c r="BF85" s="126">
        <f t="shared" si="10"/>
        <v>0.1</v>
      </c>
      <c r="BG85" s="126">
        <f t="shared" si="10"/>
        <v>0.1</v>
      </c>
      <c r="BH85" s="126">
        <f t="shared" si="10"/>
        <v>0.1</v>
      </c>
      <c r="BI85" s="126"/>
      <c r="BJ85" s="126"/>
      <c r="BK85" s="126"/>
      <c r="BL85" s="126"/>
      <c r="BM85" s="126"/>
      <c r="BN85" s="126"/>
      <c r="BO85" s="126"/>
      <c r="BP85" s="126"/>
      <c r="BQ85" s="126"/>
      <c r="BR85" s="126"/>
      <c r="BS85" s="126"/>
      <c r="BT85" s="126"/>
      <c r="BU85" s="126"/>
      <c r="BV85" s="126"/>
      <c r="BW85" s="126"/>
      <c r="BX85" s="126"/>
      <c r="BY85" s="126"/>
      <c r="BZ85" s="126"/>
      <c r="CA85" s="126"/>
      <c r="CB85" s="126"/>
      <c r="CC85" s="126"/>
      <c r="CD85" s="126"/>
      <c r="CE85" s="126"/>
      <c r="CF85" s="126"/>
      <c r="CG85" s="126"/>
      <c r="CH85" s="126"/>
      <c r="CI85" s="126"/>
      <c r="CJ85" s="126"/>
      <c r="CK85" s="126"/>
      <c r="CL85" s="126"/>
      <c r="CM85" s="126"/>
      <c r="CN85" s="126"/>
      <c r="CO85" s="126"/>
      <c r="CP85" s="126"/>
      <c r="CQ85" s="126"/>
      <c r="CR85" s="126"/>
      <c r="CS85" s="126"/>
      <c r="CT85" s="126"/>
      <c r="CU85" s="126"/>
      <c r="CV85" s="126"/>
      <c r="CW85" s="126"/>
      <c r="CX85" s="126"/>
      <c r="CY85" s="126"/>
      <c r="CZ85" s="126"/>
      <c r="DA85" s="126"/>
      <c r="DB85" s="126"/>
      <c r="DC85" s="126"/>
    </row>
    <row r="86" spans="1:107" s="113" customFormat="1" collapsed="1" x14ac:dyDescent="0.25">
      <c r="A86" s="112" t="s">
        <v>633</v>
      </c>
    </row>
    <row r="87" spans="1:107" s="109" customFormat="1" hidden="1" outlineLevel="1" x14ac:dyDescent="0.25">
      <c r="A87" s="110" t="s">
        <v>62</v>
      </c>
      <c r="BA87" s="107"/>
      <c r="BB87" s="107"/>
      <c r="BC87" s="107"/>
      <c r="BD87" s="107"/>
      <c r="BE87" s="107"/>
      <c r="BF87" s="107"/>
      <c r="BG87" s="107"/>
      <c r="BH87" s="107"/>
      <c r="BI87" s="107"/>
      <c r="BJ87" s="107"/>
      <c r="BK87" s="107"/>
      <c r="BL87" s="107"/>
      <c r="BM87" s="107"/>
      <c r="BN87" s="107"/>
      <c r="BO87" s="107"/>
      <c r="BP87" s="107"/>
      <c r="BQ87" s="107"/>
      <c r="BR87" s="107"/>
      <c r="BS87" s="107"/>
      <c r="BT87" s="107"/>
      <c r="BU87" s="107"/>
      <c r="BV87" s="107"/>
      <c r="BW87" s="107"/>
      <c r="BX87" s="107"/>
      <c r="BY87" s="107"/>
      <c r="BZ87" s="107"/>
      <c r="CA87" s="107"/>
      <c r="CB87" s="107"/>
      <c r="CC87" s="107"/>
      <c r="CD87" s="107"/>
      <c r="CE87" s="107"/>
      <c r="CF87" s="107"/>
      <c r="CG87" s="107"/>
      <c r="CH87" s="107"/>
      <c r="CI87" s="107"/>
    </row>
    <row r="88" spans="1:107" s="108" customFormat="1" hidden="1" outlineLevel="1" x14ac:dyDescent="0.25">
      <c r="A88" s="110" t="s">
        <v>63</v>
      </c>
      <c r="BI88" s="106"/>
      <c r="BJ88" s="106"/>
      <c r="BK88" s="106"/>
      <c r="BL88" s="106"/>
      <c r="BM88" s="106"/>
      <c r="BN88" s="106"/>
      <c r="BO88" s="106"/>
      <c r="BP88" s="106"/>
      <c r="BQ88" s="106"/>
      <c r="BR88" s="106"/>
      <c r="BS88" s="106"/>
      <c r="BT88" s="106"/>
      <c r="BU88" s="106"/>
      <c r="BV88" s="106"/>
      <c r="BW88" s="106"/>
      <c r="BX88" s="106"/>
      <c r="BY88" s="106"/>
      <c r="BZ88" s="106"/>
      <c r="CA88" s="106"/>
      <c r="CB88" s="106"/>
      <c r="CC88" s="106"/>
      <c r="CD88" s="106"/>
      <c r="CE88" s="106"/>
      <c r="CF88" s="106"/>
      <c r="CG88" s="106"/>
      <c r="CH88" s="106"/>
      <c r="CI88" s="106"/>
    </row>
    <row r="89" spans="1:107" s="107" customFormat="1" hidden="1" outlineLevel="1" x14ac:dyDescent="0.25">
      <c r="A89" s="110" t="s">
        <v>64</v>
      </c>
    </row>
    <row r="90" spans="1:107" s="106" customFormat="1" hidden="1" outlineLevel="1" x14ac:dyDescent="0.25">
      <c r="A90" s="110" t="s">
        <v>69</v>
      </c>
    </row>
    <row r="91" spans="1:107" s="107" customFormat="1" hidden="1" outlineLevel="1" x14ac:dyDescent="0.25">
      <c r="A91" s="110" t="s">
        <v>65</v>
      </c>
      <c r="B91" s="127"/>
      <c r="C91" s="127">
        <v>0.2</v>
      </c>
      <c r="D91" s="127">
        <v>0.2</v>
      </c>
      <c r="E91" s="127"/>
      <c r="F91" s="127">
        <v>0.2</v>
      </c>
      <c r="G91" s="127">
        <v>0.2</v>
      </c>
      <c r="H91" s="127">
        <v>0.2</v>
      </c>
      <c r="I91" s="127">
        <v>0.2</v>
      </c>
      <c r="J91" s="127">
        <v>0.2</v>
      </c>
      <c r="K91" s="127">
        <v>0.2</v>
      </c>
      <c r="L91" s="127">
        <v>0.2</v>
      </c>
      <c r="M91" s="127"/>
      <c r="N91" s="127"/>
      <c r="O91" s="127">
        <v>0.2</v>
      </c>
      <c r="P91" s="127">
        <v>0.4</v>
      </c>
      <c r="Q91" s="127">
        <v>0.4</v>
      </c>
      <c r="R91" s="127">
        <v>0.4</v>
      </c>
      <c r="S91" s="127"/>
      <c r="T91" s="127"/>
      <c r="U91" s="127">
        <v>0.4</v>
      </c>
      <c r="V91" s="127">
        <v>0.4</v>
      </c>
      <c r="W91" s="127">
        <v>0.4</v>
      </c>
      <c r="X91" s="127">
        <v>0.4</v>
      </c>
      <c r="Y91" s="127">
        <v>0.4</v>
      </c>
      <c r="Z91" s="127">
        <v>0.4</v>
      </c>
      <c r="AA91" s="127">
        <v>0.4</v>
      </c>
      <c r="AB91" s="127">
        <v>0.4</v>
      </c>
      <c r="AC91" s="127">
        <v>0.2</v>
      </c>
      <c r="AD91" s="127"/>
      <c r="AE91" s="127">
        <v>0.2</v>
      </c>
      <c r="AF91" s="127">
        <v>0.2</v>
      </c>
      <c r="AG91" s="127">
        <v>0.2</v>
      </c>
      <c r="AH91" s="127"/>
      <c r="AI91" s="127"/>
      <c r="AJ91" s="127"/>
      <c r="AK91" s="127"/>
      <c r="AL91" s="127"/>
      <c r="AM91" s="127"/>
      <c r="AN91" s="127"/>
      <c r="AO91" s="127"/>
      <c r="AP91" s="127"/>
      <c r="AQ91" s="127"/>
      <c r="AR91" s="127"/>
      <c r="AS91" s="127"/>
      <c r="AT91" s="127"/>
      <c r="AU91" s="127"/>
      <c r="AV91" s="127"/>
      <c r="AW91" s="127"/>
      <c r="AX91" s="127"/>
      <c r="AY91" s="127"/>
      <c r="AZ91" s="127"/>
      <c r="BA91" s="127"/>
      <c r="BB91" s="127"/>
      <c r="BC91" s="127"/>
      <c r="BD91" s="127"/>
      <c r="BE91" s="127"/>
      <c r="BF91" s="127"/>
      <c r="BG91" s="127"/>
      <c r="BH91" s="127"/>
      <c r="BI91" s="127"/>
      <c r="BJ91" s="127"/>
      <c r="BK91" s="127"/>
      <c r="BL91" s="127"/>
      <c r="BM91" s="127"/>
      <c r="BN91" s="127"/>
      <c r="BO91" s="127"/>
      <c r="BP91" s="127"/>
      <c r="BQ91" s="127"/>
      <c r="BR91" s="127"/>
      <c r="BS91" s="127"/>
      <c r="BT91" s="127"/>
      <c r="BU91" s="127"/>
      <c r="BV91" s="127"/>
      <c r="BW91" s="127"/>
      <c r="BX91" s="127"/>
      <c r="BY91" s="127"/>
      <c r="BZ91" s="127"/>
      <c r="CA91" s="127"/>
      <c r="CB91" s="127"/>
      <c r="CC91" s="127"/>
      <c r="CD91" s="127"/>
      <c r="CE91" s="127"/>
      <c r="CF91" s="127"/>
      <c r="CG91" s="127"/>
      <c r="CH91" s="127"/>
      <c r="CI91" s="127"/>
      <c r="CJ91" s="127"/>
      <c r="CK91" s="127"/>
      <c r="CL91" s="127"/>
      <c r="CM91" s="127"/>
      <c r="CN91" s="127"/>
      <c r="CO91" s="127"/>
      <c r="CP91" s="127"/>
      <c r="CQ91" s="127"/>
      <c r="CR91" s="127"/>
      <c r="CS91" s="127"/>
      <c r="CT91" s="127"/>
      <c r="CU91" s="127"/>
      <c r="CV91" s="127"/>
      <c r="CW91" s="127"/>
      <c r="CX91" s="127"/>
      <c r="CY91" s="127"/>
      <c r="CZ91" s="127"/>
      <c r="DA91" s="127"/>
      <c r="DB91" s="127"/>
      <c r="DC91" s="127"/>
    </row>
    <row r="92" spans="1:107" s="106" customFormat="1" hidden="1" outlineLevel="1" x14ac:dyDescent="0.25">
      <c r="A92" s="110" t="s">
        <v>66</v>
      </c>
    </row>
    <row r="93" spans="1:107" s="107" customFormat="1" hidden="1" outlineLevel="1" x14ac:dyDescent="0.25">
      <c r="A93" s="110" t="s">
        <v>67</v>
      </c>
    </row>
    <row r="94" spans="1:107" s="106" customFormat="1" hidden="1" outlineLevel="1" x14ac:dyDescent="0.25">
      <c r="A94" s="110" t="s">
        <v>408</v>
      </c>
      <c r="S94" s="236">
        <v>0.4</v>
      </c>
      <c r="U94" s="236">
        <v>0.4</v>
      </c>
      <c r="V94" s="236">
        <v>0.4</v>
      </c>
      <c r="W94" s="236">
        <v>0.4</v>
      </c>
      <c r="X94" s="236">
        <v>0.2</v>
      </c>
      <c r="Y94" s="236">
        <v>0.2</v>
      </c>
      <c r="Z94" s="236">
        <v>0.2</v>
      </c>
      <c r="AA94" s="236">
        <v>0.2</v>
      </c>
      <c r="AF94" s="236">
        <v>0.2</v>
      </c>
      <c r="AG94" s="236">
        <v>0.2</v>
      </c>
      <c r="AH94" s="236">
        <v>0.2</v>
      </c>
      <c r="AI94" s="236">
        <v>0.2</v>
      </c>
    </row>
    <row r="95" spans="1:107" s="107" customFormat="1" hidden="1" outlineLevel="1" x14ac:dyDescent="0.25">
      <c r="A95" s="110" t="s">
        <v>409</v>
      </c>
    </row>
    <row r="96" spans="1:107" s="106" customFormat="1" hidden="1" outlineLevel="1" x14ac:dyDescent="0.25">
      <c r="A96" s="110" t="s">
        <v>68</v>
      </c>
    </row>
    <row r="97" spans="1:107" s="107" customFormat="1" hidden="1" outlineLevel="1" x14ac:dyDescent="0.25">
      <c r="A97" s="110" t="s">
        <v>82</v>
      </c>
      <c r="B97" s="127"/>
      <c r="C97" s="127"/>
      <c r="D97" s="127"/>
      <c r="E97" s="127"/>
      <c r="F97" s="127"/>
      <c r="G97" s="127"/>
      <c r="H97" s="127"/>
      <c r="I97" s="127"/>
      <c r="J97" s="127"/>
      <c r="K97" s="127"/>
      <c r="L97" s="127">
        <v>0.57999999999999996</v>
      </c>
      <c r="M97" s="127"/>
      <c r="N97" s="127"/>
      <c r="O97" s="127"/>
      <c r="P97" s="127"/>
      <c r="Q97" s="127">
        <v>0.57999999999999996</v>
      </c>
      <c r="R97" s="127"/>
      <c r="S97" s="127"/>
      <c r="T97" s="127"/>
      <c r="U97" s="127"/>
      <c r="V97" s="127"/>
      <c r="W97" s="127">
        <v>0.57999999999999996</v>
      </c>
      <c r="X97" s="127">
        <v>0.57999999999999996</v>
      </c>
      <c r="Y97" s="127">
        <v>0.57999999999999996</v>
      </c>
      <c r="Z97" s="127">
        <v>0.57999999999999996</v>
      </c>
      <c r="AA97" s="127"/>
      <c r="AB97" s="127">
        <v>0.57999999999999996</v>
      </c>
      <c r="AC97" s="127">
        <v>0.57999999999999996</v>
      </c>
      <c r="AD97" s="127"/>
      <c r="AE97" s="127">
        <v>0.57999999999999996</v>
      </c>
      <c r="AF97" s="127">
        <v>0.57999999999999996</v>
      </c>
      <c r="AG97" s="127">
        <v>0.57999999999999996</v>
      </c>
      <c r="AH97" s="127"/>
      <c r="AI97" s="127"/>
      <c r="AJ97" s="127"/>
      <c r="AK97" s="127"/>
      <c r="AL97" s="127"/>
      <c r="AM97" s="127"/>
      <c r="AN97" s="127"/>
      <c r="AO97" s="127"/>
      <c r="AP97" s="127"/>
      <c r="AQ97" s="127"/>
      <c r="AR97" s="127"/>
      <c r="AS97" s="127"/>
      <c r="AT97" s="127"/>
      <c r="AU97" s="127"/>
      <c r="AV97" s="127"/>
      <c r="AW97" s="127"/>
      <c r="AX97" s="127"/>
      <c r="AY97" s="127"/>
      <c r="AZ97" s="127"/>
      <c r="BA97" s="127"/>
      <c r="BB97" s="127"/>
      <c r="BC97" s="127"/>
      <c r="BD97" s="127"/>
      <c r="BE97" s="127"/>
      <c r="BF97" s="127"/>
      <c r="BG97" s="127"/>
      <c r="BH97" s="127"/>
      <c r="BI97" s="127"/>
      <c r="BJ97" s="127"/>
      <c r="BK97" s="127"/>
      <c r="BL97" s="127"/>
      <c r="BM97" s="127"/>
      <c r="BN97" s="127"/>
      <c r="BO97" s="127"/>
      <c r="BP97" s="127"/>
      <c r="BQ97" s="127"/>
      <c r="BR97" s="127"/>
      <c r="BS97" s="127"/>
      <c r="BT97" s="127"/>
      <c r="BU97" s="127"/>
      <c r="BV97" s="127"/>
      <c r="BW97" s="127"/>
      <c r="BX97" s="127"/>
      <c r="BY97" s="127"/>
      <c r="BZ97" s="127"/>
      <c r="CA97" s="127"/>
      <c r="CB97" s="127"/>
      <c r="CC97" s="127"/>
      <c r="CD97" s="127"/>
      <c r="CE97" s="127"/>
      <c r="CF97" s="127"/>
      <c r="CG97" s="127"/>
      <c r="CH97" s="127"/>
      <c r="CI97" s="127"/>
    </row>
    <row r="98" spans="1:107" s="106" customFormat="1" hidden="1" outlineLevel="1" x14ac:dyDescent="0.25">
      <c r="A98" s="110" t="s">
        <v>70</v>
      </c>
    </row>
    <row r="99" spans="1:107" s="107" customFormat="1" hidden="1" outlineLevel="1" x14ac:dyDescent="0.25">
      <c r="A99" s="110" t="s">
        <v>71</v>
      </c>
    </row>
    <row r="100" spans="1:107" s="106" customFormat="1" hidden="1" outlineLevel="1" x14ac:dyDescent="0.25">
      <c r="A100" s="110" t="s">
        <v>72</v>
      </c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</row>
    <row r="101" spans="1:107" s="107" customFormat="1" hidden="1" outlineLevel="1" x14ac:dyDescent="0.25">
      <c r="A101" s="110" t="s">
        <v>73</v>
      </c>
      <c r="D101" s="115"/>
      <c r="E101" s="115"/>
      <c r="F101" s="115"/>
      <c r="G101" s="115"/>
      <c r="H101" s="115"/>
      <c r="I101" s="115"/>
      <c r="J101" s="115"/>
      <c r="K101" s="115"/>
      <c r="L101" s="115"/>
      <c r="M101" s="115"/>
      <c r="N101" s="115"/>
      <c r="O101" s="115"/>
      <c r="P101" s="115"/>
      <c r="Q101" s="115"/>
      <c r="R101" s="115"/>
      <c r="S101" s="115"/>
      <c r="T101" s="115"/>
      <c r="U101" s="115"/>
      <c r="V101" s="115"/>
      <c r="W101" s="115"/>
      <c r="X101" s="115"/>
      <c r="Y101" s="115"/>
      <c r="Z101" s="115"/>
      <c r="AA101" s="115"/>
      <c r="AB101" s="115"/>
      <c r="AC101" s="115"/>
      <c r="AD101" s="115"/>
      <c r="AE101" s="115"/>
      <c r="AF101" s="115"/>
      <c r="AG101" s="115"/>
      <c r="AH101" s="115"/>
      <c r="AI101" s="115"/>
      <c r="AJ101" s="115"/>
      <c r="AK101" s="115"/>
      <c r="AL101" s="115"/>
      <c r="AM101" s="115"/>
      <c r="AN101" s="115"/>
      <c r="AO101" s="115"/>
      <c r="AP101" s="115"/>
      <c r="AQ101" s="115"/>
      <c r="AR101" s="115"/>
      <c r="AS101" s="115"/>
      <c r="AT101" s="115"/>
      <c r="AU101" s="115"/>
      <c r="AV101" s="115"/>
      <c r="AW101" s="115"/>
      <c r="AX101" s="115"/>
      <c r="AY101" s="115"/>
      <c r="AZ101" s="115"/>
      <c r="BA101" s="115"/>
      <c r="BB101" s="115"/>
      <c r="BC101" s="115"/>
      <c r="BD101" s="115"/>
      <c r="BE101" s="115"/>
      <c r="BF101" s="115"/>
      <c r="BG101" s="115"/>
      <c r="BH101" s="115"/>
      <c r="CJ101" s="203"/>
      <c r="CK101" s="203"/>
      <c r="CL101" s="203"/>
      <c r="CM101" s="203"/>
      <c r="CN101" s="203"/>
      <c r="CO101" s="203"/>
      <c r="CP101" s="203"/>
      <c r="CQ101" s="203"/>
      <c r="CR101" s="203"/>
      <c r="CS101" s="203"/>
      <c r="CT101" s="203"/>
      <c r="CU101" s="203"/>
      <c r="CV101" s="203"/>
      <c r="CW101" s="203"/>
      <c r="CX101" s="203"/>
      <c r="CY101" s="203"/>
      <c r="CZ101" s="203"/>
      <c r="DA101" s="203"/>
      <c r="DB101" s="203"/>
      <c r="DC101" s="203"/>
    </row>
    <row r="102" spans="1:107" s="106" customFormat="1" hidden="1" outlineLevel="1" x14ac:dyDescent="0.25">
      <c r="A102" s="110" t="s">
        <v>74</v>
      </c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>
        <v>0.15</v>
      </c>
      <c r="V102" s="114">
        <v>0.15</v>
      </c>
      <c r="W102" s="114">
        <v>0.15</v>
      </c>
      <c r="X102" s="114">
        <v>0.15</v>
      </c>
      <c r="Y102" s="114">
        <v>0.15</v>
      </c>
      <c r="Z102" s="114">
        <v>0.15</v>
      </c>
      <c r="AA102" s="114">
        <v>0.15</v>
      </c>
      <c r="AB102" s="114"/>
      <c r="AC102" s="114"/>
      <c r="AD102" s="114"/>
      <c r="AE102" s="114">
        <v>0.35</v>
      </c>
      <c r="AF102" s="114">
        <v>0.35</v>
      </c>
      <c r="AG102" s="114">
        <v>0.35</v>
      </c>
      <c r="AH102" s="114">
        <v>0.35</v>
      </c>
      <c r="AI102" s="114">
        <v>0.35</v>
      </c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236"/>
      <c r="BB102" s="236"/>
      <c r="BC102" s="236"/>
      <c r="BD102" s="236"/>
      <c r="BE102" s="236"/>
      <c r="BF102" s="236"/>
      <c r="BG102" s="236"/>
      <c r="BH102" s="236"/>
      <c r="CJ102" s="204"/>
      <c r="CK102" s="204"/>
      <c r="CL102" s="204"/>
      <c r="CM102" s="204"/>
      <c r="CN102" s="204"/>
      <c r="CO102" s="204"/>
      <c r="CP102" s="204"/>
      <c r="CQ102" s="204"/>
      <c r="CR102" s="204"/>
      <c r="CS102" s="204"/>
      <c r="CT102" s="204"/>
      <c r="CU102" s="204"/>
      <c r="CV102" s="204"/>
      <c r="CW102" s="204"/>
      <c r="CX102" s="204"/>
      <c r="CY102" s="204"/>
      <c r="CZ102" s="204"/>
      <c r="DA102" s="204"/>
      <c r="DB102" s="204"/>
      <c r="DC102" s="204"/>
    </row>
    <row r="103" spans="1:107" s="107" customFormat="1" hidden="1" outlineLevel="1" x14ac:dyDescent="0.25">
      <c r="A103" s="110" t="s">
        <v>75</v>
      </c>
      <c r="D103" s="115"/>
      <c r="E103" s="115"/>
      <c r="F103" s="115"/>
      <c r="G103" s="115"/>
      <c r="H103" s="115"/>
      <c r="I103" s="115"/>
      <c r="J103" s="115"/>
      <c r="K103" s="115"/>
      <c r="L103" s="115"/>
      <c r="M103" s="115"/>
      <c r="N103" s="115"/>
      <c r="O103" s="115"/>
      <c r="P103" s="115"/>
      <c r="Q103" s="115"/>
      <c r="R103" s="115"/>
      <c r="S103" s="115"/>
      <c r="T103" s="115"/>
      <c r="U103" s="115"/>
      <c r="V103" s="115"/>
      <c r="W103" s="115"/>
      <c r="X103" s="115"/>
      <c r="Y103" s="115"/>
      <c r="Z103" s="115"/>
      <c r="AA103" s="115"/>
      <c r="AB103" s="115"/>
      <c r="AC103" s="115"/>
      <c r="AD103" s="115"/>
      <c r="AE103" s="115"/>
      <c r="AF103" s="115"/>
      <c r="AG103" s="115"/>
      <c r="AH103" s="115"/>
      <c r="AI103" s="115"/>
      <c r="AJ103" s="115"/>
      <c r="AK103" s="115"/>
      <c r="AL103" s="115"/>
      <c r="AM103" s="115"/>
      <c r="AN103" s="115"/>
      <c r="AO103" s="115"/>
      <c r="AP103" s="115"/>
      <c r="AQ103" s="115"/>
      <c r="AR103" s="115"/>
      <c r="AS103" s="115"/>
      <c r="AT103" s="115"/>
      <c r="AU103" s="115"/>
      <c r="AV103" s="115"/>
      <c r="AW103" s="115"/>
      <c r="AX103" s="115"/>
      <c r="AY103" s="115"/>
      <c r="AZ103" s="115"/>
      <c r="BA103" s="115"/>
      <c r="BB103" s="115"/>
      <c r="BC103" s="115"/>
      <c r="BD103" s="115"/>
      <c r="BE103" s="115"/>
      <c r="BF103" s="115"/>
      <c r="BG103" s="115"/>
      <c r="BH103" s="115"/>
      <c r="CJ103" s="203"/>
      <c r="CK103" s="203"/>
      <c r="CL103" s="203"/>
      <c r="CM103" s="203"/>
      <c r="CN103" s="203"/>
      <c r="CO103" s="203"/>
      <c r="CP103" s="203"/>
      <c r="CQ103" s="203"/>
      <c r="CR103" s="203"/>
      <c r="CS103" s="203"/>
      <c r="CT103" s="203"/>
      <c r="CU103" s="203"/>
      <c r="CV103" s="203"/>
      <c r="CW103" s="203"/>
      <c r="CX103" s="203"/>
      <c r="CY103" s="203"/>
      <c r="CZ103" s="203"/>
      <c r="DA103" s="203"/>
      <c r="DB103" s="203"/>
      <c r="DC103" s="203"/>
    </row>
    <row r="104" spans="1:107" s="106" customFormat="1" hidden="1" outlineLevel="1" x14ac:dyDescent="0.25">
      <c r="A104" s="110" t="s">
        <v>76</v>
      </c>
    </row>
    <row r="105" spans="1:107" s="107" customFormat="1" hidden="1" outlineLevel="1" x14ac:dyDescent="0.25">
      <c r="A105" s="110" t="s">
        <v>77</v>
      </c>
      <c r="H105" s="127"/>
      <c r="I105" s="127"/>
      <c r="J105" s="127"/>
      <c r="K105" s="127"/>
      <c r="L105" s="127"/>
      <c r="M105" s="127"/>
      <c r="N105" s="127"/>
      <c r="O105" s="127"/>
      <c r="P105" s="127"/>
      <c r="Q105" s="127"/>
      <c r="R105" s="127"/>
      <c r="S105" s="127"/>
      <c r="T105" s="127"/>
      <c r="U105" s="127"/>
      <c r="V105" s="127"/>
      <c r="W105" s="127"/>
      <c r="X105" s="127"/>
      <c r="Y105" s="127"/>
      <c r="Z105" s="127"/>
      <c r="AA105" s="127"/>
      <c r="AB105" s="127"/>
      <c r="AC105" s="127"/>
      <c r="AD105" s="127"/>
      <c r="AE105" s="127"/>
      <c r="AF105" s="127"/>
      <c r="AG105" s="127"/>
      <c r="AH105" s="127"/>
      <c r="AI105" s="127"/>
      <c r="AJ105" s="127"/>
      <c r="AK105" s="127"/>
      <c r="AL105" s="127"/>
      <c r="AM105" s="127"/>
      <c r="AN105" s="127"/>
      <c r="AO105" s="127"/>
      <c r="AP105" s="127"/>
      <c r="AQ105" s="127"/>
      <c r="AR105" s="127"/>
      <c r="AS105" s="127"/>
      <c r="AT105" s="127"/>
      <c r="AU105" s="127"/>
      <c r="AV105" s="127"/>
      <c r="AW105" s="127"/>
      <c r="AX105" s="127"/>
      <c r="AY105" s="127"/>
      <c r="AZ105" s="127"/>
    </row>
    <row r="106" spans="1:107" s="106" customFormat="1" hidden="1" outlineLevel="1" x14ac:dyDescent="0.25">
      <c r="A106" s="110" t="s">
        <v>78</v>
      </c>
      <c r="H106" s="236"/>
      <c r="I106" s="236"/>
      <c r="J106" s="236"/>
      <c r="K106" s="236"/>
      <c r="L106" s="236"/>
      <c r="M106" s="236"/>
      <c r="N106" s="236"/>
      <c r="O106" s="236"/>
      <c r="P106" s="236"/>
      <c r="Q106" s="236"/>
      <c r="R106" s="236"/>
      <c r="S106" s="236"/>
      <c r="T106" s="236"/>
      <c r="U106" s="236"/>
      <c r="V106" s="236"/>
      <c r="W106" s="236"/>
      <c r="X106" s="236"/>
      <c r="Y106" s="236"/>
      <c r="Z106" s="236"/>
      <c r="AA106" s="236"/>
      <c r="AB106" s="236"/>
      <c r="AC106" s="236"/>
      <c r="AD106" s="236"/>
      <c r="AE106" s="236"/>
      <c r="AF106" s="236"/>
      <c r="AG106" s="236"/>
      <c r="AH106" s="236"/>
      <c r="AI106" s="236"/>
      <c r="AJ106" s="236"/>
      <c r="AK106" s="236"/>
      <c r="AL106" s="236"/>
      <c r="AM106" s="236"/>
      <c r="AN106" s="236"/>
      <c r="AO106" s="236"/>
      <c r="AP106" s="236"/>
      <c r="AQ106" s="236"/>
      <c r="AR106" s="236"/>
      <c r="AS106" s="236"/>
      <c r="AT106" s="236"/>
      <c r="AU106" s="236"/>
      <c r="AV106" s="236"/>
      <c r="AW106" s="236"/>
      <c r="AX106" s="236"/>
      <c r="AY106" s="236"/>
      <c r="AZ106" s="236"/>
    </row>
    <row r="107" spans="1:107" s="107" customFormat="1" hidden="1" outlineLevel="1" x14ac:dyDescent="0.25">
      <c r="A107" s="110" t="s">
        <v>79</v>
      </c>
      <c r="H107" s="127"/>
      <c r="I107" s="127"/>
      <c r="J107" s="127"/>
      <c r="K107" s="127"/>
      <c r="L107" s="127"/>
      <c r="M107" s="127"/>
      <c r="N107" s="127"/>
      <c r="O107" s="127"/>
      <c r="P107" s="127"/>
      <c r="Q107" s="127"/>
      <c r="R107" s="127"/>
      <c r="S107" s="127"/>
      <c r="T107" s="127"/>
      <c r="U107" s="127"/>
      <c r="V107" s="127"/>
      <c r="W107" s="127"/>
      <c r="X107" s="127"/>
      <c r="Y107" s="127"/>
      <c r="Z107" s="127"/>
      <c r="AA107" s="127"/>
      <c r="AB107" s="127"/>
      <c r="AC107" s="127"/>
      <c r="AD107" s="127"/>
      <c r="AE107" s="127"/>
      <c r="AF107" s="127"/>
      <c r="AG107" s="127"/>
      <c r="AH107" s="127"/>
      <c r="AI107" s="127"/>
      <c r="AJ107" s="127"/>
      <c r="AK107" s="127"/>
      <c r="AL107" s="127"/>
      <c r="AM107" s="127"/>
      <c r="AN107" s="127"/>
      <c r="AO107" s="127"/>
      <c r="AP107" s="127"/>
      <c r="AQ107" s="127"/>
      <c r="AR107" s="127"/>
      <c r="AS107" s="127"/>
      <c r="AT107" s="127"/>
      <c r="AU107" s="127"/>
      <c r="AV107" s="127"/>
      <c r="AW107" s="127"/>
      <c r="AX107" s="127"/>
      <c r="AY107" s="127"/>
      <c r="AZ107" s="127"/>
    </row>
    <row r="108" spans="1:107" s="106" customFormat="1" hidden="1" outlineLevel="1" x14ac:dyDescent="0.25">
      <c r="A108" s="110" t="s">
        <v>80</v>
      </c>
      <c r="O108" s="236">
        <v>0.15</v>
      </c>
      <c r="P108" s="236">
        <v>0.15</v>
      </c>
      <c r="Q108" s="236">
        <v>0.15</v>
      </c>
      <c r="R108" s="236">
        <v>0.15</v>
      </c>
      <c r="S108" s="236">
        <v>0.15</v>
      </c>
      <c r="T108" s="236">
        <v>0.15</v>
      </c>
      <c r="U108" s="236">
        <v>0.15</v>
      </c>
      <c r="V108" s="236">
        <v>0.15</v>
      </c>
      <c r="W108" s="236">
        <v>0.15</v>
      </c>
      <c r="X108" s="236">
        <v>0.15</v>
      </c>
      <c r="Y108" s="236">
        <v>0.15</v>
      </c>
      <c r="Z108" s="236">
        <v>0.15</v>
      </c>
      <c r="AA108" s="236">
        <v>0.15</v>
      </c>
      <c r="AB108" s="236">
        <v>0.15</v>
      </c>
      <c r="AC108" s="236">
        <v>0.15</v>
      </c>
      <c r="AE108" s="236">
        <v>0.15</v>
      </c>
      <c r="BA108" s="236"/>
      <c r="BB108" s="236"/>
      <c r="BC108" s="236"/>
      <c r="BD108" s="236"/>
      <c r="BE108" s="236"/>
      <c r="BF108" s="236"/>
      <c r="BG108" s="236"/>
      <c r="BH108" s="236"/>
    </row>
    <row r="109" spans="1:107" s="107" customFormat="1" hidden="1" outlineLevel="1" x14ac:dyDescent="0.25">
      <c r="A109" s="110" t="s">
        <v>81</v>
      </c>
      <c r="N109" s="127"/>
      <c r="O109" s="127">
        <v>0.15</v>
      </c>
      <c r="P109" s="127">
        <v>0.15</v>
      </c>
      <c r="Q109" s="127">
        <v>0.15</v>
      </c>
      <c r="R109" s="127">
        <v>0.15</v>
      </c>
      <c r="S109" s="127">
        <v>0.15</v>
      </c>
      <c r="T109" s="127">
        <v>0.15</v>
      </c>
      <c r="U109" s="127">
        <v>0.15</v>
      </c>
      <c r="V109" s="127">
        <v>0.15</v>
      </c>
      <c r="W109" s="127">
        <v>0.15</v>
      </c>
      <c r="X109" s="127">
        <v>0.15</v>
      </c>
      <c r="Y109" s="127">
        <v>0.15</v>
      </c>
      <c r="Z109" s="127">
        <v>0.15</v>
      </c>
      <c r="AA109" s="127">
        <v>0.15</v>
      </c>
      <c r="AB109" s="127">
        <v>0.15</v>
      </c>
      <c r="AC109" s="127">
        <v>0.15</v>
      </c>
      <c r="AE109" s="127">
        <v>0.15</v>
      </c>
      <c r="BA109" s="127"/>
      <c r="BB109" s="127"/>
      <c r="BC109" s="127"/>
      <c r="BD109" s="127"/>
      <c r="BE109" s="127"/>
      <c r="BF109" s="127"/>
      <c r="BG109" s="127"/>
      <c r="BH109" s="127"/>
    </row>
    <row r="110" spans="1:107" s="106" customFormat="1" hidden="1" outlineLevel="1" x14ac:dyDescent="0.25">
      <c r="A110" s="110" t="s">
        <v>83</v>
      </c>
    </row>
    <row r="111" spans="1:107" s="107" customFormat="1" hidden="1" outlineLevel="1" x14ac:dyDescent="0.25">
      <c r="A111" s="110" t="s">
        <v>84</v>
      </c>
    </row>
    <row r="112" spans="1:107" s="106" customFormat="1" hidden="1" outlineLevel="1" x14ac:dyDescent="0.25">
      <c r="A112" s="110" t="s">
        <v>85</v>
      </c>
    </row>
    <row r="113" spans="1:2" s="107" customFormat="1" hidden="1" outlineLevel="1" x14ac:dyDescent="0.25">
      <c r="A113" s="110" t="s">
        <v>86</v>
      </c>
    </row>
    <row r="114" spans="1:2" s="106" customFormat="1" hidden="1" outlineLevel="1" x14ac:dyDescent="0.25">
      <c r="A114" s="110" t="s">
        <v>87</v>
      </c>
    </row>
    <row r="115" spans="1:2" s="107" customFormat="1" hidden="1" outlineLevel="1" x14ac:dyDescent="0.25">
      <c r="A115" s="110" t="s">
        <v>90</v>
      </c>
    </row>
    <row r="116" spans="1:2" s="106" customFormat="1" hidden="1" outlineLevel="1" x14ac:dyDescent="0.25">
      <c r="A116" s="110" t="s">
        <v>88</v>
      </c>
    </row>
    <row r="117" spans="1:2" s="107" customFormat="1" hidden="1" outlineLevel="1" x14ac:dyDescent="0.25">
      <c r="A117" s="110" t="s">
        <v>89</v>
      </c>
    </row>
    <row r="118" spans="1:2" s="106" customFormat="1" hidden="1" outlineLevel="1" x14ac:dyDescent="0.25">
      <c r="A118" s="110" t="s">
        <v>91</v>
      </c>
      <c r="B118" s="236"/>
    </row>
    <row r="119" spans="1:2" s="107" customFormat="1" hidden="1" outlineLevel="1" x14ac:dyDescent="0.25">
      <c r="A119" s="110" t="s">
        <v>453</v>
      </c>
    </row>
    <row r="120" spans="1:2" s="106" customFormat="1" hidden="1" outlineLevel="1" x14ac:dyDescent="0.25">
      <c r="A120" s="110" t="s">
        <v>93</v>
      </c>
    </row>
    <row r="121" spans="1:2" s="107" customFormat="1" hidden="1" outlineLevel="1" x14ac:dyDescent="0.25">
      <c r="A121" s="110" t="s">
        <v>422</v>
      </c>
    </row>
    <row r="122" spans="1:2" s="106" customFormat="1" hidden="1" outlineLevel="1" x14ac:dyDescent="0.25">
      <c r="A122" s="110" t="s">
        <v>452</v>
      </c>
    </row>
    <row r="123" spans="1:2" s="107" customFormat="1" hidden="1" outlineLevel="1" x14ac:dyDescent="0.25">
      <c r="A123" s="110" t="s">
        <v>92</v>
      </c>
    </row>
    <row r="124" spans="1:2" s="106" customFormat="1" hidden="1" outlineLevel="1" x14ac:dyDescent="0.25">
      <c r="A124" s="110" t="s">
        <v>94</v>
      </c>
    </row>
    <row r="125" spans="1:2" s="107" customFormat="1" hidden="1" outlineLevel="1" x14ac:dyDescent="0.25">
      <c r="A125" s="110" t="s">
        <v>95</v>
      </c>
    </row>
    <row r="126" spans="1:2" s="106" customFormat="1" hidden="1" outlineLevel="1" x14ac:dyDescent="0.25">
      <c r="A126" s="110" t="s">
        <v>96</v>
      </c>
    </row>
    <row r="127" spans="1:2" s="107" customFormat="1" hidden="1" outlineLevel="1" x14ac:dyDescent="0.25">
      <c r="A127" s="110" t="s">
        <v>97</v>
      </c>
    </row>
    <row r="128" spans="1:2" s="106" customFormat="1" hidden="1" outlineLevel="1" x14ac:dyDescent="0.25">
      <c r="A128" s="110" t="s">
        <v>98</v>
      </c>
    </row>
    <row r="129" spans="1:107" s="107" customFormat="1" hidden="1" outlineLevel="1" x14ac:dyDescent="0.25">
      <c r="A129" s="110" t="s">
        <v>419</v>
      </c>
    </row>
    <row r="130" spans="1:107" s="106" customFormat="1" hidden="1" outlineLevel="1" x14ac:dyDescent="0.25">
      <c r="A130" s="110" t="s">
        <v>420</v>
      </c>
    </row>
    <row r="131" spans="1:107" s="107" customFormat="1" hidden="1" outlineLevel="1" x14ac:dyDescent="0.25">
      <c r="A131" s="110" t="s">
        <v>433</v>
      </c>
    </row>
    <row r="132" spans="1:107" s="106" customFormat="1" hidden="1" outlineLevel="1" x14ac:dyDescent="0.25">
      <c r="A132" s="110" t="s">
        <v>421</v>
      </c>
    </row>
    <row r="133" spans="1:107" s="107" customFormat="1" hidden="1" outlineLevel="1" x14ac:dyDescent="0.25">
      <c r="A133" s="110" t="s">
        <v>641</v>
      </c>
    </row>
    <row r="134" spans="1:107" s="106" customFormat="1" hidden="1" outlineLevel="1" x14ac:dyDescent="0.25">
      <c r="A134" s="110" t="s">
        <v>635</v>
      </c>
    </row>
    <row r="135" spans="1:107" s="107" customFormat="1" hidden="1" outlineLevel="1" x14ac:dyDescent="0.25">
      <c r="A135" s="110" t="s">
        <v>636</v>
      </c>
    </row>
    <row r="136" spans="1:107" s="114" customFormat="1" hidden="1" outlineLevel="1" x14ac:dyDescent="0.25">
      <c r="A136" s="110" t="s">
        <v>637</v>
      </c>
    </row>
    <row r="137" spans="1:107" s="115" customFormat="1" hidden="1" outlineLevel="1" x14ac:dyDescent="0.25">
      <c r="A137" s="110" t="s">
        <v>638</v>
      </c>
    </row>
    <row r="138" spans="1:107" s="114" customFormat="1" hidden="1" outlineLevel="1" x14ac:dyDescent="0.25">
      <c r="A138" s="110" t="s">
        <v>639</v>
      </c>
      <c r="E138" s="114">
        <v>0.4</v>
      </c>
      <c r="F138" s="114">
        <v>0.4</v>
      </c>
      <c r="G138" s="114">
        <v>0.4</v>
      </c>
      <c r="H138" s="114">
        <v>0.4</v>
      </c>
      <c r="I138" s="114">
        <v>0.4</v>
      </c>
      <c r="J138" s="114">
        <v>0.54</v>
      </c>
      <c r="K138" s="114">
        <v>0.54</v>
      </c>
      <c r="L138" s="114">
        <v>0.54</v>
      </c>
      <c r="M138" s="114">
        <v>0.54</v>
      </c>
      <c r="N138" s="114">
        <v>0.4</v>
      </c>
      <c r="O138" s="114">
        <v>0.54</v>
      </c>
      <c r="P138" s="114">
        <v>0.54</v>
      </c>
      <c r="Q138" s="114">
        <v>0.54</v>
      </c>
      <c r="S138" s="114">
        <v>0.54</v>
      </c>
      <c r="U138" s="114">
        <v>0.54</v>
      </c>
      <c r="V138" s="114">
        <v>0.54</v>
      </c>
      <c r="W138" s="114">
        <v>0.54</v>
      </c>
      <c r="X138" s="114">
        <v>0.54</v>
      </c>
      <c r="Y138" s="114">
        <v>0.54</v>
      </c>
      <c r="Z138" s="114">
        <v>0.4</v>
      </c>
      <c r="AA138" s="114">
        <v>0.4</v>
      </c>
      <c r="AD138" s="114">
        <v>0.54</v>
      </c>
      <c r="AE138" s="114">
        <v>0.54</v>
      </c>
      <c r="AF138" s="114">
        <v>0.4</v>
      </c>
      <c r="AG138" s="114">
        <v>0.4</v>
      </c>
      <c r="AH138" s="114">
        <v>0.4</v>
      </c>
      <c r="AI138" s="114">
        <v>0.4</v>
      </c>
    </row>
    <row r="139" spans="1:107" s="115" customFormat="1" hidden="1" outlineLevel="1" x14ac:dyDescent="0.25">
      <c r="A139" s="110" t="s">
        <v>640</v>
      </c>
    </row>
    <row r="140" spans="1:107" s="111" customFormat="1" collapsed="1" x14ac:dyDescent="0.25">
      <c r="A140" s="116" t="s">
        <v>634</v>
      </c>
    </row>
    <row r="141" spans="1:107" s="105" customFormat="1" hidden="1" outlineLevel="1" x14ac:dyDescent="0.25">
      <c r="A141" s="117" t="s">
        <v>125</v>
      </c>
      <c r="B141" s="105">
        <f>IFERROR((VLOOKUP(B32, 'Data Val'!$J$63:$M$67, 2, 0))*(1+B148)+B144, 0)</f>
        <v>2099.4830000000002</v>
      </c>
      <c r="C141" s="105">
        <f>IFERROR((VLOOKUP(C32, 'Data Val'!$J$63:$M$67, 2, 0))*(1+C148)+C144, 0)</f>
        <v>1790.4756</v>
      </c>
      <c r="D141" s="105">
        <f>IFERROR((VLOOKUP(D32, 'Data Val'!$J$63:$M$67, 2, 0))*(1+D148)+D144, 0)</f>
        <v>1631.2384</v>
      </c>
      <c r="E141" s="105">
        <f>IFERROR((VLOOKUP(E32, 'Data Val'!$J$63:$M$67, 2, 0))*(1+E148)+E144, 0)</f>
        <v>1487.8383999999999</v>
      </c>
      <c r="F141" s="105">
        <f>IFERROR((VLOOKUP(F32, 'Data Val'!$J$63:$M$67, 2, 0))*(1+F148)+F144, 0)</f>
        <v>1631.2384</v>
      </c>
      <c r="G141" s="105">
        <f>IFERROR((VLOOKUP(G32, 'Data Val'!$J$63:$M$67, 2, 0))*(1+G148)+G144, 0)</f>
        <v>1631.2384</v>
      </c>
      <c r="H141" s="105">
        <f ca="1">IFERROR((VLOOKUP(H32, 'Data Val'!$J$63:$M$67, 2, 0))*(1+H148)+H144, 0)</f>
        <v>2938.2187999999996</v>
      </c>
      <c r="I141" s="105">
        <f>IFERROR((VLOOKUP(I32, 'Data Val'!$J$63:$M$67, 2, 0))*(1+I148)+I144, 0)</f>
        <v>1631.2384</v>
      </c>
      <c r="J141" s="105">
        <f>IFERROR((VLOOKUP(J32, 'Data Val'!$J$63:$M$67, 2, 0))*(1+J148)+J144, 0)</f>
        <v>1631.2384</v>
      </c>
      <c r="K141" s="105">
        <f>IFERROR((VLOOKUP(K32, 'Data Val'!$J$63:$M$67, 2, 0))*(1+K148)+K144, 0)</f>
        <v>1631.2384</v>
      </c>
      <c r="L141" s="105">
        <f>IFERROR((VLOOKUP(L32, 'Data Val'!$J$63:$M$67, 2, 0))*(1+L148)+L144, 0)</f>
        <v>1631.2384</v>
      </c>
      <c r="M141" s="105">
        <f>IFERROR((VLOOKUP(M32, 'Data Val'!$J$63:$M$67, 2, 0))*(1+M148)+M144, 0)</f>
        <v>1487.8383999999999</v>
      </c>
      <c r="N141" s="105">
        <f>IFERROR((VLOOKUP(N32, 'Data Val'!$J$63:$M$67, 2, 0))*(1+N148)+N144, 0)</f>
        <v>1487.8383999999999</v>
      </c>
      <c r="O141" s="105">
        <f ca="1">IFERROR((VLOOKUP(O32, 'Data Val'!$J$63:$M$67, 2, 0))*(1+O148)+O144, 0)</f>
        <v>2938.2187999999996</v>
      </c>
      <c r="P141" s="105">
        <f ca="1">IFERROR((VLOOKUP(P32, 'Data Val'!$J$63:$M$67, 2, 0))*(1+P148)+P144, 0)</f>
        <v>3112.0187999999998</v>
      </c>
      <c r="Q141" s="105">
        <f ca="1">IFERROR((VLOOKUP(Q32, 'Data Val'!$J$63:$M$67, 2, 0))*(1+Q148)+Q144, 0)</f>
        <v>3112.0187999999998</v>
      </c>
      <c r="R141" s="105">
        <f ca="1">IFERROR((VLOOKUP(R32, 'Data Val'!$J$63:$M$67, 2, 0))*(1+R148)+R144, 0)</f>
        <v>3112.0187999999998</v>
      </c>
      <c r="S141" s="105">
        <f>IFERROR((VLOOKUP(S32, 'Data Val'!$J$63:$M$67, 2, 0))*(1+S148)+S144, 0)</f>
        <v>2099.4830000000002</v>
      </c>
      <c r="T141" s="105">
        <f>IFERROR((VLOOKUP(T32, 'Data Val'!$J$63:$M$67, 2, 0))*(1+T148)+T144, 0)</f>
        <v>1631.0755999999999</v>
      </c>
      <c r="U141" s="105">
        <f>IFERROR((VLOOKUP(U32, 'Data Val'!$J$63:$M$67, 2, 0))*(1+U148)+U144, 0)</f>
        <v>2437.4829999999997</v>
      </c>
      <c r="V141" s="105">
        <f>IFERROR((VLOOKUP(V32, 'Data Val'!$J$63:$M$67, 2, 0))*(1+V148)+V144, 0)</f>
        <v>2437.4829999999997</v>
      </c>
      <c r="W141" s="105">
        <f>IFERROR((VLOOKUP(W32, 'Data Val'!$J$63:$M$67, 2, 0))*(1+W148)+W144, 0)</f>
        <v>2437.4829999999997</v>
      </c>
      <c r="X141" s="105">
        <f>IFERROR((VLOOKUP(X32, 'Data Val'!$J$63:$M$67, 2, 0))*(1+X148)+X144, 0)</f>
        <v>2437.4829999999997</v>
      </c>
      <c r="Y141" s="105">
        <f>IFERROR((VLOOKUP(Y32, 'Data Val'!$J$63:$M$67, 2, 0))*(1+Y148)+Y144, 0)</f>
        <v>2437.4829999999997</v>
      </c>
      <c r="Z141" s="105">
        <f>IFERROR((VLOOKUP(Z32, 'Data Val'!$J$63:$M$67, 2, 0))*(1+Z148)+Z144, 0)</f>
        <v>2437.4829999999997</v>
      </c>
      <c r="AA141" s="105">
        <f>IFERROR((VLOOKUP(AA32, 'Data Val'!$J$63:$M$67, 2, 0))*(1+AA148)+AA144, 0)</f>
        <v>2437.4829999999997</v>
      </c>
      <c r="AB141" s="105">
        <f>IFERROR((VLOOKUP(AB32, 'Data Val'!$J$63:$M$67, 2, 0))*(1+AB148)+AB144, 0)</f>
        <v>1949.8756000000001</v>
      </c>
      <c r="AC141" s="105">
        <f>IFERROR((VLOOKUP(AC32, 'Data Val'!$J$63:$M$67, 2, 0))*(1+AC148)+AC144, 0)</f>
        <v>1631.2384</v>
      </c>
      <c r="AD141" s="105">
        <f>IFERROR((VLOOKUP(AD32, 'Data Val'!$J$63:$M$67, 2, 0))*(1+AD148)+AD144, 0)</f>
        <v>1487.8383999999999</v>
      </c>
      <c r="AE141" s="105">
        <f ca="1">IFERROR((VLOOKUP(AE32, 'Data Val'!$J$63:$M$67, 2, 0))*(1+AE148)+AE144, 0)</f>
        <v>2938.2187999999996</v>
      </c>
      <c r="AF141" s="105">
        <f>IFERROR((VLOOKUP(AF32, 'Data Val'!$J$63:$M$67, 2, 0))*(1+AF148)+AF144, 0)</f>
        <v>2268.4830000000002</v>
      </c>
      <c r="AG141" s="105">
        <f>IFERROR((VLOOKUP(AG32, 'Data Val'!$J$63:$M$67, 2, 0))*(1+AG148)+AG144, 0)</f>
        <v>2268.4830000000002</v>
      </c>
      <c r="AH141" s="105">
        <f>IFERROR((VLOOKUP(AH32, 'Data Val'!$J$63:$M$67, 2, 0))*(1+AH148)+AH144, 0)</f>
        <v>2099.4830000000002</v>
      </c>
      <c r="AI141" s="105">
        <f>IFERROR((VLOOKUP(AI32, 'Data Val'!$J$63:$M$67, 2, 0))*(1+AI148)+AI144, 0)</f>
        <v>2099.4830000000002</v>
      </c>
      <c r="AJ141" s="105">
        <f>IFERROR((VLOOKUP(AJ32, 'Data Val'!$J$63:$M$67, 2, 0))*(1+AJ148)+AJ144, 0)</f>
        <v>0</v>
      </c>
      <c r="AK141" s="105">
        <f>IFERROR((VLOOKUP(AK32, 'Data Val'!$J$63:$M$67, 2, 0))*(1+AK148)+AK144, 0)</f>
        <v>0</v>
      </c>
      <c r="AL141" s="105">
        <f>IFERROR((VLOOKUP(AL32, 'Data Val'!$J$63:$M$67, 2, 0))*(1+AL148)+AL144, 0)</f>
        <v>0</v>
      </c>
      <c r="AM141" s="105">
        <f>IFERROR((VLOOKUP(AM32, 'Data Val'!$J$63:$M$67, 2, 0))*(1+AM148)+AM144, 0)</f>
        <v>0</v>
      </c>
      <c r="AN141" s="105">
        <f>IFERROR((VLOOKUP(AN32, 'Data Val'!$J$63:$M$67, 2, 0))*(1+AN148)+AN144, 0)</f>
        <v>0</v>
      </c>
      <c r="AO141" s="105">
        <f>IFERROR((VLOOKUP(AO32, 'Data Val'!$J$63:$M$67, 2, 0))*(1+AO148)+AO144, 0)</f>
        <v>0</v>
      </c>
      <c r="AP141" s="105">
        <f>IFERROR((VLOOKUP(AP32, 'Data Val'!$J$63:$M$67, 2, 0))*(1+AP148)+AP144, 0)</f>
        <v>0</v>
      </c>
      <c r="AQ141" s="105">
        <f>IFERROR((VLOOKUP(AQ32, 'Data Val'!$J$63:$M$67, 2, 0))*(1+AQ148)+AQ144, 0)</f>
        <v>0</v>
      </c>
      <c r="AR141" s="105">
        <f>IFERROR((VLOOKUP(AR32, 'Data Val'!$J$63:$M$67, 2, 0))*(1+AR148)+AR144, 0)</f>
        <v>0</v>
      </c>
      <c r="AS141" s="105">
        <f>IFERROR((VLOOKUP(AS32, 'Data Val'!$J$63:$M$67, 2, 0))*(1+AS148)+AS144, 0)</f>
        <v>0</v>
      </c>
      <c r="AT141" s="105">
        <f>IFERROR((VLOOKUP(AT32, 'Data Val'!$J$63:$M$67, 2, 0))*(1+AT148)+AT144, 0)</f>
        <v>0</v>
      </c>
      <c r="AU141" s="105">
        <f>IFERROR((VLOOKUP(AU32, 'Data Val'!$J$63:$M$67, 2, 0))*(1+AU148)+AU144, 0)</f>
        <v>0</v>
      </c>
      <c r="AV141" s="105">
        <f>IFERROR((VLOOKUP(AV32, 'Data Val'!$J$63:$M$67, 2, 0))*(1+AV148)+AV144, 0)</f>
        <v>0</v>
      </c>
      <c r="AW141" s="105">
        <f>IFERROR((VLOOKUP(AW32, 'Data Val'!$J$63:$M$67, 2, 0))*(1+AW148)+AW144, 0)</f>
        <v>0</v>
      </c>
      <c r="AX141" s="105">
        <f>IFERROR((VLOOKUP(AX32, 'Data Val'!$J$63:$M$67, 2, 0))*(1+AX148)+AX144, 0)</f>
        <v>0</v>
      </c>
      <c r="AY141" s="105">
        <f>IFERROR((VLOOKUP(AY32, 'Data Val'!$J$63:$M$67, 2, 0))*(1+AY148)+AY144, 0)</f>
        <v>0</v>
      </c>
      <c r="AZ141" s="105">
        <f>IFERROR((VLOOKUP(AZ32, 'Data Val'!$J$63:$M$67, 2, 0))*(1+AZ148)+AZ144, 0)</f>
        <v>0</v>
      </c>
      <c r="BA141" s="105" cm="1">
        <f t="array" aca="1" ref="BA141" ca="1">IFERROR((INDIRECT(BA32&amp;"BaseATK")+INDIRECT(BA32&amp;"WeaponBaseATK"))*(1+BA148)+BA144, 0)</f>
        <v>0</v>
      </c>
      <c r="BB141" s="105" cm="1">
        <f t="array" aca="1" ref="BB141" ca="1">IFERROR((INDIRECT(BB32&amp;"BaseATK")+INDIRECT(BB32&amp;"WeaponBaseATK"))*(1+BB148)+BB144, 0)</f>
        <v>0</v>
      </c>
      <c r="BC141" s="105" cm="1">
        <f t="array" aca="1" ref="BC141" ca="1">IFERROR((INDIRECT(BC32&amp;"BaseATK")+INDIRECT(BC32&amp;"WeaponBaseATK"))*(1+BC148)+BC144, 0)</f>
        <v>0</v>
      </c>
      <c r="BD141" s="105" cm="1">
        <f t="array" aca="1" ref="BD141" ca="1">IFERROR((INDIRECT(BD32&amp;"BaseATK")+INDIRECT(BD32&amp;"WeaponBaseATK"))*(1+BD148)+BD144, 0)</f>
        <v>0</v>
      </c>
      <c r="BE141" s="105" cm="1">
        <f t="array" aca="1" ref="BE141" ca="1">IFERROR((INDIRECT(BE32&amp;"BaseATK")+INDIRECT(BE32&amp;"WeaponBaseATK"))*(1+BE148)+BE144, 0)</f>
        <v>0</v>
      </c>
      <c r="BF141" s="105" cm="1">
        <f t="array" aca="1" ref="BF141" ca="1">IFERROR((INDIRECT(BF32&amp;"BaseATK")+INDIRECT(BF32&amp;"WeaponBaseATK"))*(1+BF148)+BF144, 0)</f>
        <v>0</v>
      </c>
      <c r="BG141" s="105" cm="1">
        <f t="array" aca="1" ref="BG141" ca="1">IFERROR((INDIRECT(BG32&amp;"BaseATK")+INDIRECT(BG32&amp;"WeaponBaseATK"))*(1+BG148)+BG144, 0)</f>
        <v>0</v>
      </c>
      <c r="BH141" s="105" cm="1">
        <f t="array" aca="1" ref="BH141" ca="1">IFERROR((INDIRECT(BH32&amp;"BaseATK")+INDIRECT(BH32&amp;"WeaponBaseATK"))*(1+BH148)+BH144, 0)</f>
        <v>0</v>
      </c>
    </row>
    <row r="142" spans="1:107" s="114" customFormat="1" hidden="1" outlineLevel="1" x14ac:dyDescent="0.25">
      <c r="A142" s="117" t="s">
        <v>128</v>
      </c>
      <c r="B142" s="253">
        <f>IFERROR((VLOOKUP(B32, 'Data Val'!$J$63:$M$67, 3, 0))*(1+B149)+B145, 0)</f>
        <v>747.48000000000013</v>
      </c>
      <c r="C142" s="253">
        <f>IFERROR((VLOOKUP(C32, 'Data Val'!$J$63:$M$67, 3, 0))*(1+C149)+C145, 0)</f>
        <v>773.33200000000011</v>
      </c>
      <c r="D142" s="253">
        <f>IFERROR((VLOOKUP(D32, 'Data Val'!$J$63:$M$67, 3, 0))*(1+D149)+D145, 0)</f>
        <v>791.31600000000003</v>
      </c>
      <c r="E142" s="253">
        <f>IFERROR((VLOOKUP(E32, 'Data Val'!$J$63:$M$67, 3, 0))*(1+E149)+E145, 0)</f>
        <v>791.31600000000003</v>
      </c>
      <c r="F142" s="253">
        <f>IFERROR((VLOOKUP(F32, 'Data Val'!$J$63:$M$67, 3, 0))*(1+F149)+F145, 0)</f>
        <v>791.31600000000003</v>
      </c>
      <c r="G142" s="253">
        <f>IFERROR((VLOOKUP(G32, 'Data Val'!$J$63:$M$67, 3, 0))*(1+G149)+G145, 0)</f>
        <v>791.31600000000003</v>
      </c>
      <c r="H142" s="253">
        <f>IFERROR((VLOOKUP(H32, 'Data Val'!$J$63:$M$67, 3, 0))*(1+H149)+H145, 0)</f>
        <v>972.28000000000009</v>
      </c>
      <c r="I142" s="253">
        <f>IFERROR((VLOOKUP(I32, 'Data Val'!$J$63:$M$67, 3, 0))*(1+I149)+I145, 0)</f>
        <v>791.31600000000003</v>
      </c>
      <c r="J142" s="253">
        <f>IFERROR((VLOOKUP(J32, 'Data Val'!$J$63:$M$67, 3, 0))*(1+J149)+J145, 0)</f>
        <v>791.31600000000003</v>
      </c>
      <c r="K142" s="253">
        <f>IFERROR((VLOOKUP(K32, 'Data Val'!$J$63:$M$67, 3, 0))*(1+K149)+K145, 0)</f>
        <v>791.31600000000003</v>
      </c>
      <c r="L142" s="253">
        <f>IFERROR((VLOOKUP(L32, 'Data Val'!$J$63:$M$67, 3, 0))*(1+L149)+L145, 0)</f>
        <v>791.31600000000003</v>
      </c>
      <c r="M142" s="253">
        <f>IFERROR((VLOOKUP(M32, 'Data Val'!$J$63:$M$67, 3, 0))*(1+M149)+M145, 0)</f>
        <v>791.31600000000003</v>
      </c>
      <c r="N142" s="253">
        <f>IFERROR((VLOOKUP(N32, 'Data Val'!$J$63:$M$67, 3, 0))*(1+N149)+N145, 0)</f>
        <v>791.31600000000003</v>
      </c>
      <c r="O142" s="253">
        <f>IFERROR((VLOOKUP(O32, 'Data Val'!$J$63:$M$67, 3, 0))*(1+O149)+O145, 0)</f>
        <v>972.28000000000009</v>
      </c>
      <c r="P142" s="253">
        <f>IFERROR((VLOOKUP(P32, 'Data Val'!$J$63:$M$67, 3, 0))*(1+P149)+P145, 0)</f>
        <v>972.28000000000009</v>
      </c>
      <c r="Q142" s="253">
        <f>IFERROR((VLOOKUP(Q32, 'Data Val'!$J$63:$M$67, 3, 0))*(1+Q149)+Q145, 0)</f>
        <v>972.28000000000009</v>
      </c>
      <c r="R142" s="253">
        <f>IFERROR((VLOOKUP(R32, 'Data Val'!$J$63:$M$67, 3, 0))*(1+R149)+R145, 0)</f>
        <v>972.28000000000009</v>
      </c>
      <c r="S142" s="253">
        <f>IFERROR((VLOOKUP(S32, 'Data Val'!$J$63:$M$67, 3, 0))*(1+S149)+S145, 0)</f>
        <v>747.48000000000013</v>
      </c>
      <c r="T142" s="253">
        <f>IFERROR((VLOOKUP(T32, 'Data Val'!$J$63:$M$67, 3, 0))*(1+T149)+T145, 0)</f>
        <v>773.33200000000011</v>
      </c>
      <c r="U142" s="253">
        <f>IFERROR((VLOOKUP(U32, 'Data Val'!$J$63:$M$67, 3, 0))*(1+U149)+U145, 0)</f>
        <v>747.48000000000013</v>
      </c>
      <c r="V142" s="253">
        <f>IFERROR((VLOOKUP(V32, 'Data Val'!$J$63:$M$67, 3, 0))*(1+V149)+V145, 0)</f>
        <v>747.48000000000013</v>
      </c>
      <c r="W142" s="253">
        <f>IFERROR((VLOOKUP(W32, 'Data Val'!$J$63:$M$67, 3, 0))*(1+W149)+W145, 0)</f>
        <v>747.48000000000013</v>
      </c>
      <c r="X142" s="253">
        <f>IFERROR((VLOOKUP(X32, 'Data Val'!$J$63:$M$67, 3, 0))*(1+X149)+X145, 0)</f>
        <v>747.48000000000013</v>
      </c>
      <c r="Y142" s="253">
        <f>IFERROR((VLOOKUP(Y32, 'Data Val'!$J$63:$M$67, 3, 0))*(1+Y149)+Y145, 0)</f>
        <v>747.48000000000013</v>
      </c>
      <c r="Z142" s="253">
        <f>IFERROR((VLOOKUP(Z32, 'Data Val'!$J$63:$M$67, 3, 0))*(1+Z149)+Z145, 0)</f>
        <v>747.48000000000013</v>
      </c>
      <c r="AA142" s="253">
        <f>IFERROR((VLOOKUP(AA32, 'Data Val'!$J$63:$M$67, 3, 0))*(1+AA149)+AA145, 0)</f>
        <v>747.48000000000013</v>
      </c>
      <c r="AB142" s="253">
        <f>IFERROR((VLOOKUP(AB32, 'Data Val'!$J$63:$M$67, 3, 0))*(1+AB149)+AB145, 0)</f>
        <v>773.33200000000011</v>
      </c>
      <c r="AC142" s="253">
        <f>IFERROR((VLOOKUP(AC32, 'Data Val'!$J$63:$M$67, 3, 0))*(1+AC149)+AC145, 0)</f>
        <v>791.31600000000003</v>
      </c>
      <c r="AD142" s="253">
        <f>IFERROR((VLOOKUP(AD32, 'Data Val'!$J$63:$M$67, 3, 0))*(1+AD149)+AD145, 0)</f>
        <v>791.31600000000003</v>
      </c>
      <c r="AE142" s="253">
        <f>IFERROR((VLOOKUP(AE32, 'Data Val'!$J$63:$M$67, 3, 0))*(1+AE149)+AE145, 0)</f>
        <v>972.28000000000009</v>
      </c>
      <c r="AF142" s="253">
        <f>IFERROR((VLOOKUP(AF32, 'Data Val'!$J$63:$M$67, 3, 0))*(1+AF149)+AF145, 0)</f>
        <v>747.48000000000013</v>
      </c>
      <c r="AG142" s="253">
        <f>IFERROR((VLOOKUP(AG32, 'Data Val'!$J$63:$M$67, 3, 0))*(1+AG149)+AG145, 0)</f>
        <v>747.48000000000013</v>
      </c>
      <c r="AH142" s="253">
        <f>IFERROR((VLOOKUP(AH32, 'Data Val'!$J$63:$M$67, 3, 0))*(1+AH149)+AH145, 0)</f>
        <v>747.48000000000013</v>
      </c>
      <c r="AI142" s="253">
        <f>IFERROR((VLOOKUP(AI32, 'Data Val'!$J$63:$M$67, 3, 0))*(1+AI149)+AI145, 0)</f>
        <v>747.48000000000013</v>
      </c>
      <c r="AJ142" s="253">
        <f>IFERROR((VLOOKUP(AJ32, 'Data Val'!$J$63:$M$67, 3, 0))*(1+AJ149)+AJ145, 0)</f>
        <v>0</v>
      </c>
      <c r="AK142" s="253">
        <f>IFERROR((VLOOKUP(AK32, 'Data Val'!$J$63:$M$67, 3, 0))*(1+AK149)+AK145, 0)</f>
        <v>0</v>
      </c>
      <c r="AL142" s="253">
        <f>IFERROR((VLOOKUP(AL32, 'Data Val'!$J$63:$M$67, 3, 0))*(1+AL149)+AL145, 0)</f>
        <v>0</v>
      </c>
      <c r="AM142" s="253">
        <f>IFERROR((VLOOKUP(AM32, 'Data Val'!$J$63:$M$67, 3, 0))*(1+AM149)+AM145, 0)</f>
        <v>0</v>
      </c>
      <c r="AN142" s="253">
        <f>IFERROR((VLOOKUP(AN32, 'Data Val'!$J$63:$M$67, 3, 0))*(1+AN149)+AN145, 0)</f>
        <v>0</v>
      </c>
      <c r="AO142" s="253">
        <f>IFERROR((VLOOKUP(AO32, 'Data Val'!$J$63:$M$67, 3, 0))*(1+AO149)+AO145, 0)</f>
        <v>0</v>
      </c>
      <c r="AP142" s="253">
        <f>IFERROR((VLOOKUP(AP32, 'Data Val'!$J$63:$M$67, 3, 0))*(1+AP149)+AP145, 0)</f>
        <v>0</v>
      </c>
      <c r="AQ142" s="253">
        <f>IFERROR((VLOOKUP(AQ32, 'Data Val'!$J$63:$M$67, 3, 0))*(1+AQ149)+AQ145, 0)</f>
        <v>0</v>
      </c>
      <c r="AR142" s="253">
        <f>IFERROR((VLOOKUP(AR32, 'Data Val'!$J$63:$M$67, 3, 0))*(1+AR149)+AR145, 0)</f>
        <v>0</v>
      </c>
      <c r="AS142" s="253">
        <f>IFERROR((VLOOKUP(AS32, 'Data Val'!$J$63:$M$67, 3, 0))*(1+AS149)+AS145, 0)</f>
        <v>0</v>
      </c>
      <c r="AT142" s="253">
        <f>IFERROR((VLOOKUP(AT32, 'Data Val'!$J$63:$M$67, 3, 0))*(1+AT149)+AT145, 0)</f>
        <v>0</v>
      </c>
      <c r="AU142" s="253">
        <f>IFERROR((VLOOKUP(AU32, 'Data Val'!$J$63:$M$67, 3, 0))*(1+AU149)+AU145, 0)</f>
        <v>0</v>
      </c>
      <c r="AV142" s="253">
        <f>IFERROR((VLOOKUP(AV32, 'Data Val'!$J$63:$M$67, 3, 0))*(1+AV149)+AV145, 0)</f>
        <v>0</v>
      </c>
      <c r="AW142" s="253">
        <f>IFERROR((VLOOKUP(AW32, 'Data Val'!$J$63:$M$67, 3, 0))*(1+AW149)+AW145, 0)</f>
        <v>0</v>
      </c>
      <c r="AX142" s="253">
        <f>IFERROR((VLOOKUP(AX32, 'Data Val'!$J$63:$M$67, 3, 0))*(1+AX149)+AX145, 0)</f>
        <v>0</v>
      </c>
      <c r="AY142" s="253">
        <f>IFERROR((VLOOKUP(AY32, 'Data Val'!$J$63:$M$67, 3, 0))*(1+AY149)+AY145, 0)</f>
        <v>0</v>
      </c>
      <c r="AZ142" s="253">
        <f>IFERROR((VLOOKUP(AZ32, 'Data Val'!$J$63:$M$67, 3, 0))*(1+AZ149)+AZ145, 0)</f>
        <v>0</v>
      </c>
      <c r="BA142" s="118" cm="1">
        <f t="array" aca="1" ref="BA142" ca="1">IFERROR(INDIRECT(BA32&amp;"BaseDEF")*(1+BA149)+BA145, 0)</f>
        <v>0</v>
      </c>
      <c r="BB142" s="118" cm="1">
        <f t="array" aca="1" ref="BB142" ca="1">IFERROR(INDIRECT(BB32&amp;"BaseDEF")*(1+BB149)+BB145, 0)</f>
        <v>0</v>
      </c>
      <c r="BC142" s="118" cm="1">
        <f t="array" aca="1" ref="BC142" ca="1">IFERROR(INDIRECT(BC32&amp;"BaseDEF")*(1+BC149)+BC145, 0)</f>
        <v>0</v>
      </c>
      <c r="BD142" s="118" cm="1">
        <f t="array" aca="1" ref="BD142" ca="1">IFERROR(INDIRECT(BD32&amp;"BaseDEF")*(1+BD149)+BD145, 0)</f>
        <v>0</v>
      </c>
      <c r="BE142" s="118" cm="1">
        <f t="array" aca="1" ref="BE142" ca="1">IFERROR(INDIRECT(BE32&amp;"BaseDEF")*(1+BE149)+BE145, 0)</f>
        <v>0</v>
      </c>
      <c r="BF142" s="118" cm="1">
        <f t="array" aca="1" ref="BF142" ca="1">IFERROR(INDIRECT(BF32&amp;"BaseDEF")*(1+BF149)+BF145, 0)</f>
        <v>0</v>
      </c>
      <c r="BG142" s="118" cm="1">
        <f t="array" aca="1" ref="BG142" ca="1">IFERROR(INDIRECT(BG32&amp;"BaseDEF")*(1+BG149)+BG145, 0)</f>
        <v>0</v>
      </c>
      <c r="BH142" s="118" cm="1">
        <f t="array" aca="1" ref="BH142" ca="1">IFERROR(INDIRECT(BH32&amp;"BaseDEF")*(1+BH149)+BH145, 0)</f>
        <v>0</v>
      </c>
      <c r="BI142" s="118"/>
      <c r="BJ142" s="118"/>
      <c r="BK142" s="118"/>
      <c r="BL142" s="118"/>
      <c r="BM142" s="118"/>
      <c r="BN142" s="118"/>
      <c r="BO142" s="118"/>
      <c r="BP142" s="118"/>
      <c r="BQ142" s="118"/>
      <c r="BR142" s="118"/>
      <c r="BS142" s="118"/>
      <c r="BT142" s="118"/>
      <c r="BU142" s="118"/>
      <c r="BV142" s="118"/>
      <c r="BW142" s="118"/>
      <c r="BX142" s="118"/>
      <c r="BY142" s="118"/>
      <c r="BZ142" s="118"/>
      <c r="CA142" s="118"/>
      <c r="CB142" s="118"/>
      <c r="CC142" s="118"/>
      <c r="CD142" s="118"/>
      <c r="CE142" s="118"/>
      <c r="CF142" s="118"/>
      <c r="CG142" s="118"/>
      <c r="CH142" s="118"/>
      <c r="CI142" s="118"/>
      <c r="CJ142" s="118"/>
      <c r="CK142" s="118"/>
      <c r="CL142" s="118"/>
      <c r="CM142" s="118"/>
      <c r="CN142" s="118"/>
      <c r="CO142" s="118"/>
      <c r="CP142" s="118"/>
      <c r="CQ142" s="118"/>
      <c r="CR142" s="118"/>
      <c r="CS142" s="118"/>
      <c r="CT142" s="118"/>
      <c r="CU142" s="118"/>
      <c r="CV142" s="118"/>
      <c r="CW142" s="118"/>
      <c r="CX142" s="118"/>
      <c r="CY142" s="118"/>
      <c r="CZ142" s="118"/>
      <c r="DA142" s="118"/>
      <c r="DB142" s="118"/>
      <c r="DC142" s="118"/>
    </row>
    <row r="143" spans="1:107" s="105" customFormat="1" hidden="1" outlineLevel="1" x14ac:dyDescent="0.25">
      <c r="A143" s="117" t="s">
        <v>223</v>
      </c>
      <c r="B143" s="105">
        <f>IFERROR((VLOOKUP(B32, 'Data Val'!$J$63:$M$67, 4, 0))*(1+B150)+B146, 0)</f>
        <v>16056.742399999999</v>
      </c>
      <c r="C143" s="105">
        <f>IFERROR((VLOOKUP(C32, 'Data Val'!$J$63:$M$67, 4, 0))*(1+C150)+C146, 0)</f>
        <v>23110.1698</v>
      </c>
      <c r="D143" s="105">
        <f>IFERROR((VLOOKUP(D32, 'Data Val'!$J$63:$M$67, 4, 0))*(1+D150)+D146, 0)</f>
        <v>16863.555199999999</v>
      </c>
      <c r="E143" s="105">
        <f>IFERROR((VLOOKUP(E32, 'Data Val'!$J$63:$M$67, 4, 0))*(1+E150)+E146, 0)</f>
        <v>16863.555199999999</v>
      </c>
      <c r="F143" s="105">
        <f>IFERROR((VLOOKUP(F32, 'Data Val'!$J$63:$M$67, 4, 0))*(1+F150)+F146, 0)</f>
        <v>16863.555199999999</v>
      </c>
      <c r="G143" s="105">
        <f>IFERROR((VLOOKUP(G32, 'Data Val'!$J$63:$M$67, 4, 0))*(1+G150)+G146, 0)</f>
        <v>16863.555199999999</v>
      </c>
      <c r="H143" s="105">
        <f>IFERROR((VLOOKUP(H32, 'Data Val'!$J$63:$M$67, 4, 0))*(1+H150)+H146, 0)</f>
        <v>19569.785599999999</v>
      </c>
      <c r="I143" s="105">
        <f>IFERROR((VLOOKUP(I32, 'Data Val'!$J$63:$M$67, 4, 0))*(1+I150)+I146, 0)</f>
        <v>16863.555199999999</v>
      </c>
      <c r="J143" s="105">
        <f>IFERROR((VLOOKUP(J32, 'Data Val'!$J$63:$M$67, 4, 0))*(1+J150)+J146, 0)</f>
        <v>16863.555199999999</v>
      </c>
      <c r="K143" s="105">
        <f>IFERROR((VLOOKUP(K32, 'Data Val'!$J$63:$M$67, 4, 0))*(1+K150)+K146, 0)</f>
        <v>16863.555199999999</v>
      </c>
      <c r="L143" s="105">
        <f>IFERROR((VLOOKUP(L32, 'Data Val'!$J$63:$M$67, 4, 0))*(1+L150)+L146, 0)</f>
        <v>16863.555199999999</v>
      </c>
      <c r="M143" s="105">
        <f>IFERROR((VLOOKUP(M32, 'Data Val'!$J$63:$M$67, 4, 0))*(1+M150)+M146, 0)</f>
        <v>16863.555199999999</v>
      </c>
      <c r="N143" s="105">
        <f>IFERROR((VLOOKUP(N32, 'Data Val'!$J$63:$M$67, 4, 0))*(1+N150)+N146, 0)</f>
        <v>16863.555199999999</v>
      </c>
      <c r="O143" s="105">
        <f>IFERROR((VLOOKUP(O32, 'Data Val'!$J$63:$M$67, 4, 0))*(1+O150)+O146, 0)</f>
        <v>19569.785599999999</v>
      </c>
      <c r="P143" s="105">
        <f>IFERROR((VLOOKUP(P32, 'Data Val'!$J$63:$M$67, 4, 0))*(1+P150)+P146, 0)</f>
        <v>19569.785599999999</v>
      </c>
      <c r="Q143" s="105">
        <f>IFERROR((VLOOKUP(Q32, 'Data Val'!$J$63:$M$67, 4, 0))*(1+Q150)+Q146, 0)</f>
        <v>19569.785599999999</v>
      </c>
      <c r="R143" s="105">
        <f>IFERROR((VLOOKUP(R32, 'Data Val'!$J$63:$M$67, 4, 0))*(1+R150)+R146, 0)</f>
        <v>19569.785599999999</v>
      </c>
      <c r="S143" s="105">
        <f>IFERROR((VLOOKUP(S32, 'Data Val'!$J$63:$M$67, 4, 0))*(1+S150)+S146, 0)</f>
        <v>16056.742399999999</v>
      </c>
      <c r="T143" s="105">
        <f>IFERROR((VLOOKUP(T32, 'Data Val'!$J$63:$M$67, 4, 0))*(1+T150)+T146, 0)</f>
        <v>23110.1698</v>
      </c>
      <c r="U143" s="105">
        <f>IFERROR((VLOOKUP(U32, 'Data Val'!$J$63:$M$67, 4, 0))*(1+U150)+U146, 0)</f>
        <v>16056.742399999999</v>
      </c>
      <c r="V143" s="105">
        <f>IFERROR((VLOOKUP(V32, 'Data Val'!$J$63:$M$67, 4, 0))*(1+V150)+V146, 0)</f>
        <v>16056.742399999999</v>
      </c>
      <c r="W143" s="105">
        <f>IFERROR((VLOOKUP(W32, 'Data Val'!$J$63:$M$67, 4, 0))*(1+W150)+W146, 0)</f>
        <v>16056.742399999999</v>
      </c>
      <c r="X143" s="105">
        <f>IFERROR((VLOOKUP(X32, 'Data Val'!$J$63:$M$67, 4, 0))*(1+X150)+X146, 0)</f>
        <v>16056.742399999999</v>
      </c>
      <c r="Y143" s="105">
        <f>IFERROR((VLOOKUP(Y32, 'Data Val'!$J$63:$M$67, 4, 0))*(1+Y150)+Y146, 0)</f>
        <v>16056.742399999999</v>
      </c>
      <c r="Z143" s="105">
        <f>IFERROR((VLOOKUP(Z32, 'Data Val'!$J$63:$M$67, 4, 0))*(1+Z150)+Z146, 0)</f>
        <v>16056.742399999999</v>
      </c>
      <c r="AA143" s="105">
        <f>IFERROR((VLOOKUP(AA32, 'Data Val'!$J$63:$M$67, 4, 0))*(1+AA150)+AA146, 0)</f>
        <v>16056.742399999999</v>
      </c>
      <c r="AB143" s="105">
        <f>IFERROR((VLOOKUP(AB32, 'Data Val'!$J$63:$M$67, 4, 0))*(1+AB150)+AB146, 0)</f>
        <v>23110.1698</v>
      </c>
      <c r="AC143" s="105">
        <f>IFERROR((VLOOKUP(AC32, 'Data Val'!$J$63:$M$67, 4, 0))*(1+AC150)+AC146, 0)</f>
        <v>16863.555199999999</v>
      </c>
      <c r="AD143" s="105">
        <f>IFERROR((VLOOKUP(AD32, 'Data Val'!$J$63:$M$67, 4, 0))*(1+AD150)+AD146, 0)</f>
        <v>16863.555199999999</v>
      </c>
      <c r="AE143" s="105">
        <f>IFERROR((VLOOKUP(AE32, 'Data Val'!$J$63:$M$67, 4, 0))*(1+AE150)+AE146, 0)</f>
        <v>19569.785599999999</v>
      </c>
      <c r="AF143" s="105">
        <f>IFERROR((VLOOKUP(AF32, 'Data Val'!$J$63:$M$67, 4, 0))*(1+AF150)+AF146, 0)</f>
        <v>16056.742399999999</v>
      </c>
      <c r="AG143" s="105">
        <f>IFERROR((VLOOKUP(AG32, 'Data Val'!$J$63:$M$67, 4, 0))*(1+AG150)+AG146, 0)</f>
        <v>16056.742399999999</v>
      </c>
      <c r="AH143" s="105">
        <f>IFERROR((VLOOKUP(AH32, 'Data Val'!$J$63:$M$67, 4, 0))*(1+AH150)+AH146, 0)</f>
        <v>16056.742399999999</v>
      </c>
      <c r="AI143" s="105">
        <f>IFERROR((VLOOKUP(AI32, 'Data Val'!$J$63:$M$67, 4, 0))*(1+AI150)+AI146, 0)</f>
        <v>16056.742399999999</v>
      </c>
      <c r="AJ143" s="105">
        <f>IFERROR((VLOOKUP(AJ32, 'Data Val'!$J$63:$M$67, 4, 0))*(1+AJ150)+AJ146, 0)</f>
        <v>0</v>
      </c>
      <c r="AK143" s="105">
        <f>IFERROR((VLOOKUP(AK32, 'Data Val'!$J$63:$M$67, 4, 0))*(1+AK150)+AK146, 0)</f>
        <v>0</v>
      </c>
      <c r="AL143" s="105">
        <f>IFERROR((VLOOKUP(AL32, 'Data Val'!$J$63:$M$67, 4, 0))*(1+AL150)+AL146, 0)</f>
        <v>0</v>
      </c>
      <c r="AM143" s="105">
        <f>IFERROR((VLOOKUP(AM32, 'Data Val'!$J$63:$M$67, 4, 0))*(1+AM150)+AM146, 0)</f>
        <v>0</v>
      </c>
      <c r="AN143" s="105">
        <f>IFERROR((VLOOKUP(AN32, 'Data Val'!$J$63:$M$67, 4, 0))*(1+AN150)+AN146, 0)</f>
        <v>0</v>
      </c>
      <c r="AO143" s="105">
        <f>IFERROR((VLOOKUP(AO32, 'Data Val'!$J$63:$M$67, 4, 0))*(1+AO150)+AO146, 0)</f>
        <v>0</v>
      </c>
      <c r="AP143" s="105">
        <f>IFERROR((VLOOKUP(AP32, 'Data Val'!$J$63:$M$67, 4, 0))*(1+AP150)+AP146, 0)</f>
        <v>0</v>
      </c>
      <c r="AQ143" s="105">
        <f>IFERROR((VLOOKUP(AQ32, 'Data Val'!$J$63:$M$67, 4, 0))*(1+AQ150)+AQ146, 0)</f>
        <v>0</v>
      </c>
      <c r="AR143" s="105">
        <f>IFERROR((VLOOKUP(AR32, 'Data Val'!$J$63:$M$67, 4, 0))*(1+AR150)+AR146, 0)</f>
        <v>0</v>
      </c>
      <c r="AS143" s="105">
        <f>IFERROR((VLOOKUP(AS32, 'Data Val'!$J$63:$M$67, 4, 0))*(1+AS150)+AS146, 0)</f>
        <v>0</v>
      </c>
      <c r="AT143" s="105">
        <f>IFERROR((VLOOKUP(AT32, 'Data Val'!$J$63:$M$67, 4, 0))*(1+AT150)+AT146, 0)</f>
        <v>0</v>
      </c>
      <c r="AU143" s="105">
        <f>IFERROR((VLOOKUP(AU32, 'Data Val'!$J$63:$M$67, 4, 0))*(1+AU150)+AU146, 0)</f>
        <v>0</v>
      </c>
      <c r="AV143" s="105">
        <f>IFERROR((VLOOKUP(AV32, 'Data Val'!$J$63:$M$67, 4, 0))*(1+AV150)+AV146, 0)</f>
        <v>0</v>
      </c>
      <c r="AW143" s="105">
        <f>IFERROR((VLOOKUP(AW32, 'Data Val'!$J$63:$M$67, 4, 0))*(1+AW150)+AW146, 0)</f>
        <v>0</v>
      </c>
      <c r="AX143" s="105">
        <f>IFERROR((VLOOKUP(AX32, 'Data Val'!$J$63:$M$67, 4, 0))*(1+AX150)+AX146, 0)</f>
        <v>0</v>
      </c>
      <c r="AY143" s="105">
        <f>IFERROR((VLOOKUP(AY32, 'Data Val'!$J$63:$M$67, 4, 0))*(1+AY150)+AY146, 0)</f>
        <v>0</v>
      </c>
      <c r="AZ143" s="105">
        <f>IFERROR((VLOOKUP(AZ32, 'Data Val'!$J$63:$M$67, 4, 0))*(1+AZ150)+AZ146, 0)</f>
        <v>0</v>
      </c>
      <c r="BA143" s="105" cm="1">
        <f t="array" aca="1" ref="BA143" ca="1">IFERROR(INDIRECT(BA32&amp;"BaseHP")*(1+BA150)+BA146,0)</f>
        <v>0</v>
      </c>
      <c r="BB143" s="105" cm="1">
        <f t="array" aca="1" ref="BB143" ca="1">IFERROR(INDIRECT(BB32&amp;"BaseHP")*(1+BB150)+BB146,0)</f>
        <v>0</v>
      </c>
      <c r="BC143" s="105" cm="1">
        <f t="array" aca="1" ref="BC143" ca="1">IFERROR(INDIRECT(BC32&amp;"BaseHP")*(1+BC150)+BC146,0)</f>
        <v>0</v>
      </c>
      <c r="BD143" s="105" cm="1">
        <f t="array" aca="1" ref="BD143" ca="1">IFERROR(INDIRECT(BD32&amp;"BaseHP")*(1+BD150)+BD146,0)</f>
        <v>0</v>
      </c>
      <c r="BE143" s="105" cm="1">
        <f t="array" aca="1" ref="BE143" ca="1">IFERROR(INDIRECT(BE32&amp;"BaseHP")*(1+BE150)+BE146,0)</f>
        <v>0</v>
      </c>
      <c r="BF143" s="105" cm="1">
        <f t="array" aca="1" ref="BF143" ca="1">IFERROR(INDIRECT(BF32&amp;"BaseHP")*(1+BF150)+BF146,0)</f>
        <v>0</v>
      </c>
      <c r="BG143" s="105" cm="1">
        <f t="array" aca="1" ref="BG143" ca="1">IFERROR(INDIRECT(BG32&amp;"BaseHP")*(1+BG150)+BG146,0)</f>
        <v>0</v>
      </c>
      <c r="BH143" s="105" cm="1">
        <f t="array" aca="1" ref="BH143" ca="1">IFERROR(INDIRECT(BH32&amp;"BaseHP")*(1+BH150)+BH146,0)</f>
        <v>0</v>
      </c>
    </row>
    <row r="144" spans="1:107" s="108" customFormat="1" hidden="1" outlineLevel="1" x14ac:dyDescent="0.25">
      <c r="A144" s="110" t="s">
        <v>62</v>
      </c>
      <c r="B144" s="108">
        <f t="shared" ref="B144:F150" si="11">B33+B87</f>
        <v>344.08</v>
      </c>
      <c r="C144" s="108">
        <f t="shared" si="11"/>
        <v>344.08</v>
      </c>
      <c r="D144" s="108">
        <f t="shared" si="11"/>
        <v>344.08</v>
      </c>
      <c r="E144" s="108">
        <f t="shared" ref="E144" si="12">E33+E87</f>
        <v>344.08</v>
      </c>
      <c r="F144" s="108">
        <f t="shared" si="11"/>
        <v>344.08</v>
      </c>
      <c r="G144" s="108">
        <f t="shared" ref="G144:G150" si="13">G33+G87</f>
        <v>344.08</v>
      </c>
      <c r="H144" s="108">
        <f t="shared" ref="H144:H189" si="14">H33+H87</f>
        <v>344.08</v>
      </c>
      <c r="I144" s="108">
        <f t="shared" ref="I144:K144" si="15">I33+I87</f>
        <v>344.08</v>
      </c>
      <c r="J144" s="108">
        <f t="shared" si="15"/>
        <v>344.08</v>
      </c>
      <c r="K144" s="108">
        <f t="shared" si="15"/>
        <v>344.08</v>
      </c>
      <c r="L144" s="108">
        <f t="shared" ref="L144" si="16">L33+L87</f>
        <v>344.08</v>
      </c>
      <c r="M144" s="108">
        <f t="shared" ref="M144" si="17">M33+M87</f>
        <v>344.08</v>
      </c>
      <c r="N144" s="108">
        <f t="shared" ref="N144:Q163" si="18">N33+N87</f>
        <v>344.08</v>
      </c>
      <c r="O144" s="108">
        <f t="shared" si="18"/>
        <v>344.08</v>
      </c>
      <c r="P144" s="108">
        <f t="shared" si="18"/>
        <v>344.08</v>
      </c>
      <c r="Q144" s="108">
        <f t="shared" si="18"/>
        <v>344.08</v>
      </c>
      <c r="R144" s="108">
        <f t="shared" ref="R144:AZ144" si="19">R33+R87</f>
        <v>344.08</v>
      </c>
      <c r="S144" s="108">
        <f t="shared" si="19"/>
        <v>344.08</v>
      </c>
      <c r="T144" s="108">
        <f t="shared" si="19"/>
        <v>344.08</v>
      </c>
      <c r="U144" s="108">
        <f t="shared" si="19"/>
        <v>344.08</v>
      </c>
      <c r="V144" s="108">
        <f t="shared" ref="V144:W144" si="20">V33+V87</f>
        <v>344.08</v>
      </c>
      <c r="W144" s="108">
        <f t="shared" si="20"/>
        <v>344.08</v>
      </c>
      <c r="X144" s="108">
        <f t="shared" ref="X144:Y144" si="21">X33+X87</f>
        <v>344.08</v>
      </c>
      <c r="Y144" s="108">
        <f t="shared" si="21"/>
        <v>344.08</v>
      </c>
      <c r="Z144" s="108">
        <f t="shared" ref="Z144:AA144" si="22">Z33+Z87</f>
        <v>344.08</v>
      </c>
      <c r="AA144" s="108">
        <f t="shared" si="22"/>
        <v>344.08</v>
      </c>
      <c r="AB144" s="108">
        <f t="shared" si="19"/>
        <v>344.08</v>
      </c>
      <c r="AC144" s="108">
        <f t="shared" si="19"/>
        <v>344.08</v>
      </c>
      <c r="AD144" s="108">
        <f t="shared" si="19"/>
        <v>344.08</v>
      </c>
      <c r="AE144" s="108">
        <f t="shared" si="19"/>
        <v>344.08</v>
      </c>
      <c r="AF144" s="108">
        <f t="shared" si="19"/>
        <v>344.08</v>
      </c>
      <c r="AG144" s="108">
        <f t="shared" ref="AG144:AI144" si="23">AG33+AG87</f>
        <v>344.08</v>
      </c>
      <c r="AH144" s="108">
        <f t="shared" si="23"/>
        <v>344.08</v>
      </c>
      <c r="AI144" s="108">
        <f t="shared" si="23"/>
        <v>344.08</v>
      </c>
      <c r="AJ144" s="108" t="e">
        <f t="shared" si="19"/>
        <v>#N/A</v>
      </c>
      <c r="AK144" s="108" t="e">
        <f t="shared" si="19"/>
        <v>#N/A</v>
      </c>
      <c r="AL144" s="108" t="e">
        <f t="shared" si="19"/>
        <v>#N/A</v>
      </c>
      <c r="AM144" s="108" t="e">
        <f t="shared" si="19"/>
        <v>#N/A</v>
      </c>
      <c r="AN144" s="108" t="e">
        <f t="shared" si="19"/>
        <v>#N/A</v>
      </c>
      <c r="AO144" s="108" t="e">
        <f t="shared" si="19"/>
        <v>#N/A</v>
      </c>
      <c r="AP144" s="108" t="e">
        <f t="shared" si="19"/>
        <v>#N/A</v>
      </c>
      <c r="AQ144" s="108" t="e">
        <f t="shared" si="19"/>
        <v>#N/A</v>
      </c>
      <c r="AR144" s="108" t="e">
        <f t="shared" si="19"/>
        <v>#N/A</v>
      </c>
      <c r="AS144" s="108" t="e">
        <f t="shared" si="19"/>
        <v>#N/A</v>
      </c>
      <c r="AT144" s="108" t="e">
        <f t="shared" si="19"/>
        <v>#N/A</v>
      </c>
      <c r="AU144" s="108" t="e">
        <f t="shared" si="19"/>
        <v>#N/A</v>
      </c>
      <c r="AV144" s="108" t="e">
        <f t="shared" si="19"/>
        <v>#N/A</v>
      </c>
      <c r="AW144" s="108" t="e">
        <f t="shared" si="19"/>
        <v>#N/A</v>
      </c>
      <c r="AX144" s="108" t="e">
        <f t="shared" si="19"/>
        <v>#N/A</v>
      </c>
      <c r="AY144" s="108" t="e">
        <f t="shared" si="19"/>
        <v>#N/A</v>
      </c>
      <c r="AZ144" s="108" t="e">
        <f t="shared" si="19"/>
        <v>#N/A</v>
      </c>
      <c r="BA144" s="108" t="e">
        <f t="shared" ref="BA144:BC144" si="24">BA33+BA87</f>
        <v>#N/A</v>
      </c>
      <c r="BB144" s="108" t="e">
        <f t="shared" ref="BB144" si="25">BB33+BB87</f>
        <v>#N/A</v>
      </c>
      <c r="BC144" s="108" t="e">
        <f t="shared" si="24"/>
        <v>#N/A</v>
      </c>
      <c r="BD144" s="108" t="e">
        <f t="shared" ref="BD144:BE144" si="26">BD33+BD87</f>
        <v>#N/A</v>
      </c>
      <c r="BE144" s="108" t="e">
        <f t="shared" si="26"/>
        <v>#N/A</v>
      </c>
      <c r="BF144" s="108" t="e">
        <f t="shared" ref="BF144:BG144" si="27">BF33+BF87</f>
        <v>#N/A</v>
      </c>
      <c r="BG144" s="108" t="e">
        <f t="shared" si="27"/>
        <v>#N/A</v>
      </c>
      <c r="BH144" s="108" t="e">
        <f t="shared" ref="BH144" si="28">BH33+BH87</f>
        <v>#N/A</v>
      </c>
      <c r="BI144" s="106"/>
      <c r="BJ144" s="106"/>
      <c r="BK144" s="106"/>
      <c r="BL144" s="106"/>
      <c r="BM144" s="106"/>
      <c r="BN144" s="106"/>
      <c r="BO144" s="106"/>
      <c r="BP144" s="106"/>
      <c r="BQ144" s="106"/>
      <c r="BR144" s="106"/>
      <c r="BS144" s="106"/>
      <c r="BT144" s="106"/>
      <c r="BU144" s="106"/>
      <c r="BV144" s="106"/>
      <c r="BW144" s="106"/>
      <c r="BX144" s="106"/>
      <c r="BY144" s="106"/>
      <c r="BZ144" s="106"/>
      <c r="CA144" s="106"/>
      <c r="CB144" s="106"/>
      <c r="CC144" s="106"/>
      <c r="CD144" s="106"/>
      <c r="CE144" s="106"/>
      <c r="CF144" s="106"/>
      <c r="CG144" s="106"/>
      <c r="CH144" s="106"/>
      <c r="CI144" s="106"/>
    </row>
    <row r="145" spans="1:107" s="107" customFormat="1" hidden="1" outlineLevel="1" x14ac:dyDescent="0.25">
      <c r="A145" s="110" t="s">
        <v>63</v>
      </c>
      <c r="B145" s="107">
        <f t="shared" si="11"/>
        <v>39.36</v>
      </c>
      <c r="C145" s="107">
        <f t="shared" si="11"/>
        <v>39.36</v>
      </c>
      <c r="D145" s="107">
        <f t="shared" si="11"/>
        <v>39.36</v>
      </c>
      <c r="E145" s="107">
        <f t="shared" ref="E145" si="29">E34+E88</f>
        <v>39.36</v>
      </c>
      <c r="F145" s="107">
        <f t="shared" si="11"/>
        <v>39.36</v>
      </c>
      <c r="G145" s="107">
        <f t="shared" si="13"/>
        <v>39.36</v>
      </c>
      <c r="H145" s="107">
        <f t="shared" si="14"/>
        <v>39.36</v>
      </c>
      <c r="I145" s="107">
        <f t="shared" ref="I145:K145" si="30">I34+I88</f>
        <v>39.36</v>
      </c>
      <c r="J145" s="107">
        <f t="shared" si="30"/>
        <v>39.36</v>
      </c>
      <c r="K145" s="107">
        <f t="shared" si="30"/>
        <v>39.36</v>
      </c>
      <c r="L145" s="107">
        <f t="shared" ref="L145" si="31">L34+L88</f>
        <v>39.36</v>
      </c>
      <c r="M145" s="107">
        <f t="shared" ref="M145" si="32">M34+M88</f>
        <v>39.36</v>
      </c>
      <c r="N145" s="107">
        <f t="shared" si="18"/>
        <v>39.36</v>
      </c>
      <c r="O145" s="107">
        <f t="shared" si="18"/>
        <v>39.36</v>
      </c>
      <c r="P145" s="107">
        <f t="shared" si="18"/>
        <v>39.36</v>
      </c>
      <c r="Q145" s="107">
        <f t="shared" si="18"/>
        <v>39.36</v>
      </c>
      <c r="R145" s="107">
        <f t="shared" ref="R145:AZ145" si="33">R34+R88</f>
        <v>39.36</v>
      </c>
      <c r="S145" s="107">
        <f t="shared" si="33"/>
        <v>39.36</v>
      </c>
      <c r="T145" s="107">
        <f t="shared" si="33"/>
        <v>39.36</v>
      </c>
      <c r="U145" s="107">
        <f t="shared" si="33"/>
        <v>39.36</v>
      </c>
      <c r="V145" s="107">
        <f t="shared" ref="V145:W145" si="34">V34+V88</f>
        <v>39.36</v>
      </c>
      <c r="W145" s="107">
        <f t="shared" si="34"/>
        <v>39.36</v>
      </c>
      <c r="X145" s="107">
        <f t="shared" ref="X145:Y145" si="35">X34+X88</f>
        <v>39.36</v>
      </c>
      <c r="Y145" s="107">
        <f t="shared" si="35"/>
        <v>39.36</v>
      </c>
      <c r="Z145" s="107">
        <f t="shared" ref="Z145:AA145" si="36">Z34+Z88</f>
        <v>39.36</v>
      </c>
      <c r="AA145" s="107">
        <f t="shared" si="36"/>
        <v>39.36</v>
      </c>
      <c r="AB145" s="107">
        <f t="shared" si="33"/>
        <v>39.36</v>
      </c>
      <c r="AC145" s="107">
        <f t="shared" si="33"/>
        <v>39.36</v>
      </c>
      <c r="AD145" s="107">
        <f t="shared" si="33"/>
        <v>39.36</v>
      </c>
      <c r="AE145" s="107">
        <f t="shared" si="33"/>
        <v>39.36</v>
      </c>
      <c r="AF145" s="107">
        <f t="shared" si="33"/>
        <v>39.36</v>
      </c>
      <c r="AG145" s="107">
        <f t="shared" ref="AG145:AI145" si="37">AG34+AG88</f>
        <v>39.36</v>
      </c>
      <c r="AH145" s="107">
        <f t="shared" si="37"/>
        <v>39.36</v>
      </c>
      <c r="AI145" s="107">
        <f t="shared" si="37"/>
        <v>39.36</v>
      </c>
      <c r="AJ145" s="107" t="e">
        <f t="shared" si="33"/>
        <v>#N/A</v>
      </c>
      <c r="AK145" s="107" t="e">
        <f t="shared" si="33"/>
        <v>#N/A</v>
      </c>
      <c r="AL145" s="107" t="e">
        <f t="shared" si="33"/>
        <v>#N/A</v>
      </c>
      <c r="AM145" s="107" t="e">
        <f t="shared" si="33"/>
        <v>#N/A</v>
      </c>
      <c r="AN145" s="107" t="e">
        <f t="shared" si="33"/>
        <v>#N/A</v>
      </c>
      <c r="AO145" s="107" t="e">
        <f t="shared" si="33"/>
        <v>#N/A</v>
      </c>
      <c r="AP145" s="107" t="e">
        <f t="shared" si="33"/>
        <v>#N/A</v>
      </c>
      <c r="AQ145" s="107" t="e">
        <f t="shared" si="33"/>
        <v>#N/A</v>
      </c>
      <c r="AR145" s="107" t="e">
        <f t="shared" si="33"/>
        <v>#N/A</v>
      </c>
      <c r="AS145" s="107" t="e">
        <f t="shared" si="33"/>
        <v>#N/A</v>
      </c>
      <c r="AT145" s="107" t="e">
        <f t="shared" si="33"/>
        <v>#N/A</v>
      </c>
      <c r="AU145" s="107" t="e">
        <f t="shared" si="33"/>
        <v>#N/A</v>
      </c>
      <c r="AV145" s="107" t="e">
        <f t="shared" si="33"/>
        <v>#N/A</v>
      </c>
      <c r="AW145" s="107" t="e">
        <f t="shared" si="33"/>
        <v>#N/A</v>
      </c>
      <c r="AX145" s="107" t="e">
        <f t="shared" si="33"/>
        <v>#N/A</v>
      </c>
      <c r="AY145" s="107" t="e">
        <f t="shared" si="33"/>
        <v>#N/A</v>
      </c>
      <c r="AZ145" s="107" t="e">
        <f t="shared" si="33"/>
        <v>#N/A</v>
      </c>
      <c r="BA145" s="107" t="e">
        <f t="shared" ref="BA145:BC145" si="38">BA34+BA88</f>
        <v>#N/A</v>
      </c>
      <c r="BB145" s="107" t="e">
        <f t="shared" ref="BB145" si="39">BB34+BB88</f>
        <v>#N/A</v>
      </c>
      <c r="BC145" s="107" t="e">
        <f t="shared" si="38"/>
        <v>#N/A</v>
      </c>
      <c r="BD145" s="107" t="e">
        <f t="shared" ref="BD145:BE145" si="40">BD34+BD88</f>
        <v>#N/A</v>
      </c>
      <c r="BE145" s="107" t="e">
        <f t="shared" si="40"/>
        <v>#N/A</v>
      </c>
      <c r="BF145" s="107" t="e">
        <f t="shared" ref="BF145:BG145" si="41">BF34+BF88</f>
        <v>#N/A</v>
      </c>
      <c r="BG145" s="107" t="e">
        <f t="shared" si="41"/>
        <v>#N/A</v>
      </c>
      <c r="BH145" s="107" t="e">
        <f t="shared" ref="BH145" si="42">BH34+BH88</f>
        <v>#N/A</v>
      </c>
    </row>
    <row r="146" spans="1:107" s="106" customFormat="1" hidden="1" outlineLevel="1" x14ac:dyDescent="0.25">
      <c r="A146" s="110" t="s">
        <v>64</v>
      </c>
      <c r="B146" s="106">
        <f t="shared" si="11"/>
        <v>5287.88</v>
      </c>
      <c r="C146" s="106">
        <f t="shared" si="11"/>
        <v>5287.88</v>
      </c>
      <c r="D146" s="106">
        <f t="shared" si="11"/>
        <v>5287.88</v>
      </c>
      <c r="E146" s="106">
        <f t="shared" ref="E146" si="43">E35+E89</f>
        <v>5287.88</v>
      </c>
      <c r="F146" s="106">
        <f t="shared" si="11"/>
        <v>5287.88</v>
      </c>
      <c r="G146" s="106">
        <f t="shared" si="13"/>
        <v>5287.88</v>
      </c>
      <c r="H146" s="106">
        <f t="shared" si="14"/>
        <v>5287.88</v>
      </c>
      <c r="I146" s="106">
        <f t="shared" ref="I146:K146" si="44">I35+I89</f>
        <v>5287.88</v>
      </c>
      <c r="J146" s="106">
        <f t="shared" si="44"/>
        <v>5287.88</v>
      </c>
      <c r="K146" s="106">
        <f t="shared" si="44"/>
        <v>5287.88</v>
      </c>
      <c r="L146" s="106">
        <f t="shared" ref="L146" si="45">L35+L89</f>
        <v>5287.88</v>
      </c>
      <c r="M146" s="106">
        <f t="shared" ref="M146" si="46">M35+M89</f>
        <v>5287.88</v>
      </c>
      <c r="N146" s="106">
        <f t="shared" si="18"/>
        <v>5287.88</v>
      </c>
      <c r="O146" s="106">
        <f t="shared" si="18"/>
        <v>5287.88</v>
      </c>
      <c r="P146" s="106">
        <f t="shared" si="18"/>
        <v>5287.88</v>
      </c>
      <c r="Q146" s="106">
        <f t="shared" si="18"/>
        <v>5287.88</v>
      </c>
      <c r="R146" s="106">
        <f t="shared" ref="R146:AZ146" si="47">R35+R89</f>
        <v>5287.88</v>
      </c>
      <c r="S146" s="106">
        <f t="shared" si="47"/>
        <v>5287.88</v>
      </c>
      <c r="T146" s="106">
        <f t="shared" si="47"/>
        <v>5287.88</v>
      </c>
      <c r="U146" s="106">
        <f t="shared" si="47"/>
        <v>5287.88</v>
      </c>
      <c r="V146" s="106">
        <f t="shared" ref="V146:W146" si="48">V35+V89</f>
        <v>5287.88</v>
      </c>
      <c r="W146" s="106">
        <f t="shared" si="48"/>
        <v>5287.88</v>
      </c>
      <c r="X146" s="106">
        <f t="shared" ref="X146:Y146" si="49">X35+X89</f>
        <v>5287.88</v>
      </c>
      <c r="Y146" s="106">
        <f t="shared" si="49"/>
        <v>5287.88</v>
      </c>
      <c r="Z146" s="106">
        <f t="shared" ref="Z146:AA146" si="50">Z35+Z89</f>
        <v>5287.88</v>
      </c>
      <c r="AA146" s="106">
        <f t="shared" si="50"/>
        <v>5287.88</v>
      </c>
      <c r="AB146" s="106">
        <f t="shared" si="47"/>
        <v>5287.88</v>
      </c>
      <c r="AC146" s="106">
        <f t="shared" si="47"/>
        <v>5287.88</v>
      </c>
      <c r="AD146" s="106">
        <f t="shared" si="47"/>
        <v>5287.88</v>
      </c>
      <c r="AE146" s="106">
        <f t="shared" si="47"/>
        <v>5287.88</v>
      </c>
      <c r="AF146" s="106">
        <f t="shared" si="47"/>
        <v>5287.88</v>
      </c>
      <c r="AG146" s="106">
        <f t="shared" ref="AG146:AI146" si="51">AG35+AG89</f>
        <v>5287.88</v>
      </c>
      <c r="AH146" s="106">
        <f t="shared" si="51"/>
        <v>5287.88</v>
      </c>
      <c r="AI146" s="106">
        <f t="shared" si="51"/>
        <v>5287.88</v>
      </c>
      <c r="AJ146" s="106" t="e">
        <f t="shared" si="47"/>
        <v>#N/A</v>
      </c>
      <c r="AK146" s="106" t="e">
        <f t="shared" si="47"/>
        <v>#N/A</v>
      </c>
      <c r="AL146" s="106" t="e">
        <f t="shared" si="47"/>
        <v>#N/A</v>
      </c>
      <c r="AM146" s="106" t="e">
        <f t="shared" si="47"/>
        <v>#N/A</v>
      </c>
      <c r="AN146" s="106" t="e">
        <f t="shared" si="47"/>
        <v>#N/A</v>
      </c>
      <c r="AO146" s="106" t="e">
        <f t="shared" si="47"/>
        <v>#N/A</v>
      </c>
      <c r="AP146" s="106" t="e">
        <f t="shared" si="47"/>
        <v>#N/A</v>
      </c>
      <c r="AQ146" s="106" t="e">
        <f t="shared" si="47"/>
        <v>#N/A</v>
      </c>
      <c r="AR146" s="106" t="e">
        <f t="shared" si="47"/>
        <v>#N/A</v>
      </c>
      <c r="AS146" s="106" t="e">
        <f t="shared" si="47"/>
        <v>#N/A</v>
      </c>
      <c r="AT146" s="106" t="e">
        <f t="shared" si="47"/>
        <v>#N/A</v>
      </c>
      <c r="AU146" s="106" t="e">
        <f t="shared" si="47"/>
        <v>#N/A</v>
      </c>
      <c r="AV146" s="106" t="e">
        <f t="shared" si="47"/>
        <v>#N/A</v>
      </c>
      <c r="AW146" s="106" t="e">
        <f t="shared" si="47"/>
        <v>#N/A</v>
      </c>
      <c r="AX146" s="106" t="e">
        <f t="shared" si="47"/>
        <v>#N/A</v>
      </c>
      <c r="AY146" s="106" t="e">
        <f t="shared" si="47"/>
        <v>#N/A</v>
      </c>
      <c r="AZ146" s="106" t="e">
        <f t="shared" si="47"/>
        <v>#N/A</v>
      </c>
      <c r="BA146" s="106" t="e">
        <f t="shared" ref="BA146:BC146" si="52">BA35+BA89</f>
        <v>#N/A</v>
      </c>
      <c r="BB146" s="106" t="e">
        <f t="shared" ref="BB146" si="53">BB35+BB89</f>
        <v>#N/A</v>
      </c>
      <c r="BC146" s="106" t="e">
        <f t="shared" si="52"/>
        <v>#N/A</v>
      </c>
      <c r="BD146" s="106" t="e">
        <f t="shared" ref="BD146:BE146" si="54">BD35+BD89</f>
        <v>#N/A</v>
      </c>
      <c r="BE146" s="106" t="e">
        <f t="shared" si="54"/>
        <v>#N/A</v>
      </c>
      <c r="BF146" s="106" t="e">
        <f t="shared" ref="BF146:BG146" si="55">BF35+BF89</f>
        <v>#N/A</v>
      </c>
      <c r="BG146" s="106" t="e">
        <f t="shared" si="55"/>
        <v>#N/A</v>
      </c>
      <c r="BH146" s="106" t="e">
        <f t="shared" ref="BH146" si="56">BH35+BH89</f>
        <v>#N/A</v>
      </c>
    </row>
    <row r="147" spans="1:107" s="107" customFormat="1" hidden="1" outlineLevel="1" x14ac:dyDescent="0.25">
      <c r="A147" s="110" t="s">
        <v>69</v>
      </c>
      <c r="B147" s="107">
        <f t="shared" si="11"/>
        <v>39.64</v>
      </c>
      <c r="C147" s="107">
        <f t="shared" si="11"/>
        <v>39.64</v>
      </c>
      <c r="D147" s="107">
        <f t="shared" si="11"/>
        <v>679.92</v>
      </c>
      <c r="E147" s="107">
        <f t="shared" ref="E147" si="57">E36+E90</f>
        <v>679.92</v>
      </c>
      <c r="F147" s="107">
        <f t="shared" si="11"/>
        <v>679.92</v>
      </c>
      <c r="G147" s="107">
        <f t="shared" si="13"/>
        <v>679.92</v>
      </c>
      <c r="H147" s="107">
        <f t="shared" si="14"/>
        <v>39.64</v>
      </c>
      <c r="I147" s="107">
        <f t="shared" ref="I147:K147" si="58">I36+I90</f>
        <v>679.92</v>
      </c>
      <c r="J147" s="107">
        <f t="shared" si="58"/>
        <v>679.92</v>
      </c>
      <c r="K147" s="107">
        <f t="shared" si="58"/>
        <v>679.92</v>
      </c>
      <c r="L147" s="107">
        <f t="shared" ref="L147" si="59">L36+L90</f>
        <v>679.92</v>
      </c>
      <c r="M147" s="107">
        <f t="shared" ref="M147" si="60">M36+M90</f>
        <v>679.92</v>
      </c>
      <c r="N147" s="107">
        <f t="shared" si="18"/>
        <v>679.92</v>
      </c>
      <c r="O147" s="107">
        <f t="shared" si="18"/>
        <v>39.64</v>
      </c>
      <c r="P147" s="107">
        <f t="shared" si="18"/>
        <v>39.64</v>
      </c>
      <c r="Q147" s="107">
        <f t="shared" si="18"/>
        <v>39.64</v>
      </c>
      <c r="R147" s="107">
        <f t="shared" ref="R147:AZ147" si="61">R36+R90</f>
        <v>39.64</v>
      </c>
      <c r="S147" s="107">
        <f t="shared" si="61"/>
        <v>39.64</v>
      </c>
      <c r="T147" s="107">
        <f t="shared" si="61"/>
        <v>39.64</v>
      </c>
      <c r="U147" s="107">
        <f t="shared" si="61"/>
        <v>39.64</v>
      </c>
      <c r="V147" s="107">
        <f t="shared" ref="V147:W147" si="62">V36+V90</f>
        <v>39.64</v>
      </c>
      <c r="W147" s="107">
        <f t="shared" si="62"/>
        <v>39.64</v>
      </c>
      <c r="X147" s="107">
        <f t="shared" ref="X147:Y147" si="63">X36+X90</f>
        <v>39.64</v>
      </c>
      <c r="Y147" s="107">
        <f t="shared" si="63"/>
        <v>39.64</v>
      </c>
      <c r="Z147" s="107">
        <f t="shared" ref="Z147:AA147" si="64">Z36+Z90</f>
        <v>39.64</v>
      </c>
      <c r="AA147" s="107">
        <f t="shared" si="64"/>
        <v>39.64</v>
      </c>
      <c r="AB147" s="107">
        <f t="shared" si="61"/>
        <v>39.64</v>
      </c>
      <c r="AC147" s="107">
        <f t="shared" si="61"/>
        <v>679.92</v>
      </c>
      <c r="AD147" s="107">
        <f t="shared" si="61"/>
        <v>679.92</v>
      </c>
      <c r="AE147" s="107">
        <f t="shared" si="61"/>
        <v>39.64</v>
      </c>
      <c r="AF147" s="107">
        <f t="shared" si="61"/>
        <v>39.64</v>
      </c>
      <c r="AG147" s="107">
        <f t="shared" ref="AG147:AI147" si="65">AG36+AG90</f>
        <v>39.64</v>
      </c>
      <c r="AH147" s="107">
        <f t="shared" si="65"/>
        <v>39.64</v>
      </c>
      <c r="AI147" s="107">
        <f t="shared" si="65"/>
        <v>39.64</v>
      </c>
      <c r="AJ147" s="107" t="e">
        <f t="shared" si="61"/>
        <v>#N/A</v>
      </c>
      <c r="AK147" s="107" t="e">
        <f t="shared" si="61"/>
        <v>#N/A</v>
      </c>
      <c r="AL147" s="107" t="e">
        <f t="shared" si="61"/>
        <v>#N/A</v>
      </c>
      <c r="AM147" s="107" t="e">
        <f t="shared" si="61"/>
        <v>#N/A</v>
      </c>
      <c r="AN147" s="107" t="e">
        <f t="shared" si="61"/>
        <v>#N/A</v>
      </c>
      <c r="AO147" s="107" t="e">
        <f t="shared" si="61"/>
        <v>#N/A</v>
      </c>
      <c r="AP147" s="107" t="e">
        <f t="shared" si="61"/>
        <v>#N/A</v>
      </c>
      <c r="AQ147" s="107" t="e">
        <f t="shared" si="61"/>
        <v>#N/A</v>
      </c>
      <c r="AR147" s="107" t="e">
        <f t="shared" si="61"/>
        <v>#N/A</v>
      </c>
      <c r="AS147" s="107" t="e">
        <f t="shared" si="61"/>
        <v>#N/A</v>
      </c>
      <c r="AT147" s="107" t="e">
        <f t="shared" si="61"/>
        <v>#N/A</v>
      </c>
      <c r="AU147" s="107" t="e">
        <f t="shared" si="61"/>
        <v>#N/A</v>
      </c>
      <c r="AV147" s="107" t="e">
        <f t="shared" si="61"/>
        <v>#N/A</v>
      </c>
      <c r="AW147" s="107" t="e">
        <f t="shared" si="61"/>
        <v>#N/A</v>
      </c>
      <c r="AX147" s="107" t="e">
        <f t="shared" si="61"/>
        <v>#N/A</v>
      </c>
      <c r="AY147" s="107" t="e">
        <f t="shared" si="61"/>
        <v>#N/A</v>
      </c>
      <c r="AZ147" s="107" t="e">
        <f t="shared" si="61"/>
        <v>#N/A</v>
      </c>
      <c r="BA147" s="107" t="e">
        <f t="shared" ref="BA147:BC147" si="66">BA36+BA90</f>
        <v>#N/A</v>
      </c>
      <c r="BB147" s="107" t="e">
        <f t="shared" ref="BB147" si="67">BB36+BB90</f>
        <v>#N/A</v>
      </c>
      <c r="BC147" s="107" t="e">
        <f t="shared" si="66"/>
        <v>#N/A</v>
      </c>
      <c r="BD147" s="107" t="e">
        <f t="shared" ref="BD147:BE147" si="68">BD36+BD90</f>
        <v>#N/A</v>
      </c>
      <c r="BE147" s="107" t="e">
        <f t="shared" si="68"/>
        <v>#N/A</v>
      </c>
      <c r="BF147" s="107" t="e">
        <f t="shared" ref="BF147:BG147" si="69">BF36+BF90</f>
        <v>#N/A</v>
      </c>
      <c r="BG147" s="107" t="e">
        <f t="shared" si="69"/>
        <v>#N/A</v>
      </c>
      <c r="BH147" s="107" t="e">
        <f t="shared" ref="BH147" si="70">BH36+BH90</f>
        <v>#N/A</v>
      </c>
    </row>
    <row r="148" spans="1:107" s="106" customFormat="1" hidden="1" outlineLevel="1" x14ac:dyDescent="0.25">
      <c r="A148" s="110" t="s">
        <v>65</v>
      </c>
      <c r="B148" s="114">
        <f t="shared" si="11"/>
        <v>1.0773999999999999</v>
      </c>
      <c r="C148" s="114">
        <f t="shared" si="11"/>
        <v>0.81479999999999997</v>
      </c>
      <c r="D148" s="114">
        <f t="shared" si="11"/>
        <v>0.79519999999999991</v>
      </c>
      <c r="E148" s="114">
        <f t="shared" ref="E148" si="71">E37+E91</f>
        <v>0.59519999999999995</v>
      </c>
      <c r="F148" s="114">
        <f t="shared" si="11"/>
        <v>0.79519999999999991</v>
      </c>
      <c r="G148" s="114">
        <f t="shared" si="13"/>
        <v>0.79519999999999991</v>
      </c>
      <c r="H148" s="114">
        <f t="shared" ca="1" si="14"/>
        <v>1.9852000000000001</v>
      </c>
      <c r="I148" s="114">
        <f t="shared" ref="I148:K148" si="72">I37+I91</f>
        <v>0.79519999999999991</v>
      </c>
      <c r="J148" s="114">
        <f t="shared" si="72"/>
        <v>0.79519999999999991</v>
      </c>
      <c r="K148" s="114">
        <f t="shared" si="72"/>
        <v>0.79519999999999991</v>
      </c>
      <c r="L148" s="114">
        <f t="shared" ref="L148" si="73">L37+L91</f>
        <v>0.79519999999999991</v>
      </c>
      <c r="M148" s="114">
        <f t="shared" ref="M148" si="74">M37+M91</f>
        <v>0.59519999999999995</v>
      </c>
      <c r="N148" s="114">
        <f t="shared" si="18"/>
        <v>0.59519999999999995</v>
      </c>
      <c r="O148" s="114">
        <f t="shared" ca="1" si="18"/>
        <v>1.9852000000000001</v>
      </c>
      <c r="P148" s="114">
        <f t="shared" ca="1" si="18"/>
        <v>2.1852</v>
      </c>
      <c r="Q148" s="114">
        <f t="shared" ca="1" si="18"/>
        <v>2.1852</v>
      </c>
      <c r="R148" s="114">
        <f t="shared" ref="R148:AZ148" ca="1" si="75">R37+R91</f>
        <v>2.1852</v>
      </c>
      <c r="S148" s="114">
        <f t="shared" si="75"/>
        <v>1.0773999999999999</v>
      </c>
      <c r="T148" s="114">
        <f t="shared" si="75"/>
        <v>0.61480000000000001</v>
      </c>
      <c r="U148" s="114">
        <f t="shared" si="75"/>
        <v>1.4773999999999998</v>
      </c>
      <c r="V148" s="114">
        <f t="shared" ref="V148:W148" si="76">V37+V91</f>
        <v>1.4773999999999998</v>
      </c>
      <c r="W148" s="114">
        <f t="shared" si="76"/>
        <v>1.4773999999999998</v>
      </c>
      <c r="X148" s="114">
        <f t="shared" ref="X148:Y148" si="77">X37+X91</f>
        <v>1.4773999999999998</v>
      </c>
      <c r="Y148" s="114">
        <f t="shared" si="77"/>
        <v>1.4773999999999998</v>
      </c>
      <c r="Z148" s="114">
        <f t="shared" ref="Z148:AA148" si="78">Z37+Z91</f>
        <v>1.4773999999999998</v>
      </c>
      <c r="AA148" s="114">
        <f t="shared" si="78"/>
        <v>1.4773999999999998</v>
      </c>
      <c r="AB148" s="114">
        <f t="shared" si="75"/>
        <v>1.0148000000000001</v>
      </c>
      <c r="AC148" s="114">
        <f t="shared" si="75"/>
        <v>0.79519999999999991</v>
      </c>
      <c r="AD148" s="114">
        <f t="shared" si="75"/>
        <v>0.59519999999999995</v>
      </c>
      <c r="AE148" s="114">
        <f t="shared" ca="1" si="75"/>
        <v>1.9852000000000001</v>
      </c>
      <c r="AF148" s="114">
        <f t="shared" si="75"/>
        <v>1.2773999999999999</v>
      </c>
      <c r="AG148" s="114">
        <f t="shared" ref="AG148:AI148" si="79">AG37+AG91</f>
        <v>1.2773999999999999</v>
      </c>
      <c r="AH148" s="114">
        <f t="shared" si="79"/>
        <v>1.0773999999999999</v>
      </c>
      <c r="AI148" s="114">
        <f t="shared" si="79"/>
        <v>1.0773999999999999</v>
      </c>
      <c r="AJ148" s="114" t="e">
        <f t="shared" si="75"/>
        <v>#N/A</v>
      </c>
      <c r="AK148" s="114" t="e">
        <f t="shared" si="75"/>
        <v>#N/A</v>
      </c>
      <c r="AL148" s="114" t="e">
        <f t="shared" si="75"/>
        <v>#N/A</v>
      </c>
      <c r="AM148" s="114" t="e">
        <f t="shared" si="75"/>
        <v>#N/A</v>
      </c>
      <c r="AN148" s="114" t="e">
        <f t="shared" si="75"/>
        <v>#N/A</v>
      </c>
      <c r="AO148" s="114" t="e">
        <f t="shared" si="75"/>
        <v>#N/A</v>
      </c>
      <c r="AP148" s="114" t="e">
        <f t="shared" si="75"/>
        <v>#N/A</v>
      </c>
      <c r="AQ148" s="114" t="e">
        <f t="shared" si="75"/>
        <v>#N/A</v>
      </c>
      <c r="AR148" s="114" t="e">
        <f t="shared" si="75"/>
        <v>#N/A</v>
      </c>
      <c r="AS148" s="114" t="e">
        <f t="shared" si="75"/>
        <v>#N/A</v>
      </c>
      <c r="AT148" s="114" t="e">
        <f t="shared" si="75"/>
        <v>#N/A</v>
      </c>
      <c r="AU148" s="114" t="e">
        <f t="shared" si="75"/>
        <v>#N/A</v>
      </c>
      <c r="AV148" s="114" t="e">
        <f t="shared" si="75"/>
        <v>#N/A</v>
      </c>
      <c r="AW148" s="114" t="e">
        <f t="shared" si="75"/>
        <v>#N/A</v>
      </c>
      <c r="AX148" s="114" t="e">
        <f t="shared" si="75"/>
        <v>#N/A</v>
      </c>
      <c r="AY148" s="114" t="e">
        <f t="shared" si="75"/>
        <v>#N/A</v>
      </c>
      <c r="AZ148" s="114" t="e">
        <f t="shared" si="75"/>
        <v>#N/A</v>
      </c>
      <c r="BA148" s="114" t="e">
        <f t="shared" ref="BA148:BC148" si="80">BA37+BA91</f>
        <v>#N/A</v>
      </c>
      <c r="BB148" s="114" t="e">
        <f t="shared" ref="BB148" si="81">BB37+BB91</f>
        <v>#N/A</v>
      </c>
      <c r="BC148" s="114" t="e">
        <f t="shared" si="80"/>
        <v>#N/A</v>
      </c>
      <c r="BD148" s="114" t="e">
        <f t="shared" ref="BD148:BE148" si="82">BD37+BD91</f>
        <v>#N/A</v>
      </c>
      <c r="BE148" s="114" t="e">
        <f t="shared" si="82"/>
        <v>#N/A</v>
      </c>
      <c r="BF148" s="114" t="e">
        <f t="shared" ref="BF148:BG148" si="83">BF37+BF91</f>
        <v>#N/A</v>
      </c>
      <c r="BG148" s="114" t="e">
        <f t="shared" si="83"/>
        <v>#N/A</v>
      </c>
      <c r="BH148" s="114" t="e">
        <f t="shared" ref="BH148" si="84">BH37+BH91</f>
        <v>#N/A</v>
      </c>
      <c r="BI148" s="114"/>
      <c r="BJ148" s="114"/>
      <c r="BK148" s="114"/>
      <c r="BL148" s="114"/>
      <c r="BM148" s="114"/>
      <c r="BN148" s="114"/>
      <c r="BO148" s="114"/>
      <c r="BP148" s="114"/>
      <c r="BQ148" s="114"/>
      <c r="BR148" s="114"/>
      <c r="BS148" s="114"/>
      <c r="BT148" s="114"/>
      <c r="BU148" s="114"/>
      <c r="BV148" s="114"/>
      <c r="BW148" s="114"/>
      <c r="BX148" s="114"/>
      <c r="BY148" s="114"/>
      <c r="BZ148" s="114"/>
      <c r="CA148" s="114"/>
      <c r="CB148" s="114"/>
      <c r="CC148" s="114"/>
      <c r="CD148" s="114"/>
      <c r="CE148" s="114"/>
      <c r="CF148" s="114"/>
      <c r="CG148" s="114"/>
      <c r="CH148" s="114"/>
      <c r="CI148" s="114"/>
      <c r="CJ148" s="114"/>
      <c r="CK148" s="114"/>
      <c r="CL148" s="114"/>
      <c r="CM148" s="114"/>
      <c r="CN148" s="114"/>
      <c r="CO148" s="114"/>
      <c r="CP148" s="114"/>
      <c r="CQ148" s="114"/>
      <c r="CR148" s="114"/>
      <c r="CS148" s="114"/>
      <c r="CT148" s="114"/>
      <c r="CU148" s="114"/>
      <c r="CV148" s="114"/>
      <c r="CW148" s="114"/>
      <c r="CX148" s="114"/>
      <c r="CY148" s="114"/>
      <c r="CZ148" s="114"/>
      <c r="DA148" s="114"/>
      <c r="DB148" s="114"/>
      <c r="DC148" s="114"/>
    </row>
    <row r="149" spans="1:107" s="107" customFormat="1" hidden="1" outlineLevel="1" x14ac:dyDescent="0.25">
      <c r="A149" s="110" t="s">
        <v>66</v>
      </c>
      <c r="B149" s="115">
        <f t="shared" si="11"/>
        <v>0.124</v>
      </c>
      <c r="C149" s="115">
        <f t="shared" si="11"/>
        <v>0.124</v>
      </c>
      <c r="D149" s="115">
        <f t="shared" si="11"/>
        <v>0.124</v>
      </c>
      <c r="E149" s="115">
        <f t="shared" ref="E149" si="85">E38+E92</f>
        <v>0.124</v>
      </c>
      <c r="F149" s="115">
        <f t="shared" si="11"/>
        <v>0.124</v>
      </c>
      <c r="G149" s="115">
        <f t="shared" si="13"/>
        <v>0.124</v>
      </c>
      <c r="H149" s="115">
        <f t="shared" si="14"/>
        <v>0.124</v>
      </c>
      <c r="I149" s="115">
        <f t="shared" ref="I149:K149" si="86">I38+I92</f>
        <v>0.124</v>
      </c>
      <c r="J149" s="115">
        <f t="shared" si="86"/>
        <v>0.124</v>
      </c>
      <c r="K149" s="115">
        <f t="shared" si="86"/>
        <v>0.124</v>
      </c>
      <c r="L149" s="115">
        <f t="shared" ref="L149" si="87">L38+L92</f>
        <v>0.124</v>
      </c>
      <c r="M149" s="115">
        <f t="shared" ref="M149" si="88">M38+M92</f>
        <v>0.124</v>
      </c>
      <c r="N149" s="115">
        <f t="shared" si="18"/>
        <v>0.124</v>
      </c>
      <c r="O149" s="115">
        <f t="shared" si="18"/>
        <v>0.124</v>
      </c>
      <c r="P149" s="115">
        <f t="shared" si="18"/>
        <v>0.124</v>
      </c>
      <c r="Q149" s="115">
        <f t="shared" si="18"/>
        <v>0.124</v>
      </c>
      <c r="R149" s="115">
        <f t="shared" ref="R149:AZ149" si="89">R38+R92</f>
        <v>0.124</v>
      </c>
      <c r="S149" s="115">
        <f t="shared" si="89"/>
        <v>0.124</v>
      </c>
      <c r="T149" s="115">
        <f t="shared" si="89"/>
        <v>0.124</v>
      </c>
      <c r="U149" s="115">
        <f t="shared" si="89"/>
        <v>0.124</v>
      </c>
      <c r="V149" s="115">
        <f t="shared" ref="V149:W149" si="90">V38+V92</f>
        <v>0.124</v>
      </c>
      <c r="W149" s="115">
        <f t="shared" si="90"/>
        <v>0.124</v>
      </c>
      <c r="X149" s="115">
        <f t="shared" ref="X149:Y149" si="91">X38+X92</f>
        <v>0.124</v>
      </c>
      <c r="Y149" s="115">
        <f t="shared" si="91"/>
        <v>0.124</v>
      </c>
      <c r="Z149" s="115">
        <f t="shared" ref="Z149:AA149" si="92">Z38+Z92</f>
        <v>0.124</v>
      </c>
      <c r="AA149" s="115">
        <f t="shared" si="92"/>
        <v>0.124</v>
      </c>
      <c r="AB149" s="115">
        <f t="shared" si="89"/>
        <v>0.124</v>
      </c>
      <c r="AC149" s="115">
        <f t="shared" si="89"/>
        <v>0.124</v>
      </c>
      <c r="AD149" s="115">
        <f t="shared" si="89"/>
        <v>0.124</v>
      </c>
      <c r="AE149" s="115">
        <f t="shared" si="89"/>
        <v>0.124</v>
      </c>
      <c r="AF149" s="115">
        <f t="shared" si="89"/>
        <v>0.124</v>
      </c>
      <c r="AG149" s="115">
        <f t="shared" ref="AG149:AI149" si="93">AG38+AG92</f>
        <v>0.124</v>
      </c>
      <c r="AH149" s="115">
        <f t="shared" si="93"/>
        <v>0.124</v>
      </c>
      <c r="AI149" s="115">
        <f t="shared" si="93"/>
        <v>0.124</v>
      </c>
      <c r="AJ149" s="115" t="e">
        <f t="shared" si="89"/>
        <v>#N/A</v>
      </c>
      <c r="AK149" s="115" t="e">
        <f t="shared" si="89"/>
        <v>#N/A</v>
      </c>
      <c r="AL149" s="115" t="e">
        <f t="shared" si="89"/>
        <v>#N/A</v>
      </c>
      <c r="AM149" s="115" t="e">
        <f t="shared" si="89"/>
        <v>#N/A</v>
      </c>
      <c r="AN149" s="115" t="e">
        <f t="shared" si="89"/>
        <v>#N/A</v>
      </c>
      <c r="AO149" s="115" t="e">
        <f t="shared" si="89"/>
        <v>#N/A</v>
      </c>
      <c r="AP149" s="115" t="e">
        <f t="shared" si="89"/>
        <v>#N/A</v>
      </c>
      <c r="AQ149" s="115" t="e">
        <f t="shared" si="89"/>
        <v>#N/A</v>
      </c>
      <c r="AR149" s="115" t="e">
        <f t="shared" si="89"/>
        <v>#N/A</v>
      </c>
      <c r="AS149" s="115" t="e">
        <f t="shared" si="89"/>
        <v>#N/A</v>
      </c>
      <c r="AT149" s="115" t="e">
        <f t="shared" si="89"/>
        <v>#N/A</v>
      </c>
      <c r="AU149" s="115" t="e">
        <f t="shared" si="89"/>
        <v>#N/A</v>
      </c>
      <c r="AV149" s="115" t="e">
        <f t="shared" si="89"/>
        <v>#N/A</v>
      </c>
      <c r="AW149" s="115" t="e">
        <f t="shared" si="89"/>
        <v>#N/A</v>
      </c>
      <c r="AX149" s="115" t="e">
        <f t="shared" si="89"/>
        <v>#N/A</v>
      </c>
      <c r="AY149" s="115" t="e">
        <f t="shared" si="89"/>
        <v>#N/A</v>
      </c>
      <c r="AZ149" s="115" t="e">
        <f t="shared" si="89"/>
        <v>#N/A</v>
      </c>
      <c r="BA149" s="115" t="e">
        <f t="shared" ref="BA149:BC149" si="94">BA38+BA92</f>
        <v>#N/A</v>
      </c>
      <c r="BB149" s="115" t="e">
        <f t="shared" ref="BB149" si="95">BB38+BB92</f>
        <v>#N/A</v>
      </c>
      <c r="BC149" s="115" t="e">
        <f t="shared" si="94"/>
        <v>#N/A</v>
      </c>
      <c r="BD149" s="115" t="e">
        <f t="shared" ref="BD149:BE149" si="96">BD38+BD92</f>
        <v>#N/A</v>
      </c>
      <c r="BE149" s="115" t="e">
        <f t="shared" si="96"/>
        <v>#N/A</v>
      </c>
      <c r="BF149" s="115" t="e">
        <f t="shared" ref="BF149:BG149" si="97">BF38+BF92</f>
        <v>#N/A</v>
      </c>
      <c r="BG149" s="115" t="e">
        <f t="shared" si="97"/>
        <v>#N/A</v>
      </c>
      <c r="BH149" s="115" t="e">
        <f t="shared" ref="BH149" si="98">BH38+BH92</f>
        <v>#N/A</v>
      </c>
      <c r="BI149" s="115"/>
      <c r="BJ149" s="115"/>
      <c r="BK149" s="115"/>
      <c r="BL149" s="115"/>
      <c r="BM149" s="115"/>
      <c r="BN149" s="115"/>
      <c r="BO149" s="115"/>
      <c r="BP149" s="115"/>
      <c r="BQ149" s="115"/>
      <c r="BR149" s="115"/>
      <c r="BS149" s="115"/>
      <c r="BT149" s="115"/>
      <c r="BU149" s="115"/>
      <c r="BV149" s="115"/>
      <c r="BW149" s="115"/>
      <c r="BX149" s="115"/>
      <c r="BY149" s="115"/>
      <c r="BZ149" s="115"/>
      <c r="CA149" s="115"/>
      <c r="CB149" s="115"/>
      <c r="CC149" s="115"/>
      <c r="CD149" s="115"/>
      <c r="CE149" s="115"/>
      <c r="CF149" s="115"/>
      <c r="CG149" s="115"/>
      <c r="CH149" s="115"/>
      <c r="CI149" s="115"/>
      <c r="CJ149" s="115"/>
      <c r="CK149" s="115"/>
      <c r="CL149" s="115"/>
      <c r="CM149" s="115"/>
      <c r="CN149" s="115"/>
      <c r="CO149" s="115"/>
      <c r="CP149" s="115"/>
      <c r="CQ149" s="115"/>
      <c r="CR149" s="115"/>
      <c r="CS149" s="115"/>
      <c r="CT149" s="115"/>
      <c r="CU149" s="115"/>
      <c r="CV149" s="115"/>
      <c r="CW149" s="115"/>
      <c r="CX149" s="115"/>
      <c r="CY149" s="115"/>
      <c r="CZ149" s="115"/>
      <c r="DA149" s="115"/>
      <c r="DB149" s="115"/>
      <c r="DC149" s="115"/>
    </row>
    <row r="150" spans="1:107" s="106" customFormat="1" hidden="1" outlineLevel="1" x14ac:dyDescent="0.25">
      <c r="A150" s="110" t="s">
        <v>67</v>
      </c>
      <c r="B150" s="114">
        <f t="shared" si="11"/>
        <v>9.9199999999999997E-2</v>
      </c>
      <c r="C150" s="114">
        <f t="shared" si="11"/>
        <v>0.71219999999999994</v>
      </c>
      <c r="D150" s="114">
        <f t="shared" si="11"/>
        <v>9.9199999999999997E-2</v>
      </c>
      <c r="E150" s="114">
        <f t="shared" ref="E150" si="99">E39+E93</f>
        <v>9.9199999999999997E-2</v>
      </c>
      <c r="F150" s="114">
        <f t="shared" si="11"/>
        <v>9.9199999999999997E-2</v>
      </c>
      <c r="G150" s="114">
        <f t="shared" si="13"/>
        <v>9.9199999999999997E-2</v>
      </c>
      <c r="H150" s="114">
        <f t="shared" si="14"/>
        <v>9.9199999999999997E-2</v>
      </c>
      <c r="I150" s="114">
        <f t="shared" ref="I150:K150" si="100">I39+I93</f>
        <v>9.9199999999999997E-2</v>
      </c>
      <c r="J150" s="114">
        <f t="shared" si="100"/>
        <v>9.9199999999999997E-2</v>
      </c>
      <c r="K150" s="114">
        <f t="shared" si="100"/>
        <v>9.9199999999999997E-2</v>
      </c>
      <c r="L150" s="114">
        <f t="shared" ref="L150" si="101">L39+L93</f>
        <v>9.9199999999999997E-2</v>
      </c>
      <c r="M150" s="114">
        <f t="shared" ref="M150" si="102">M39+M93</f>
        <v>9.9199999999999997E-2</v>
      </c>
      <c r="N150" s="114">
        <f t="shared" si="18"/>
        <v>9.9199999999999997E-2</v>
      </c>
      <c r="O150" s="114">
        <f t="shared" si="18"/>
        <v>9.9199999999999997E-2</v>
      </c>
      <c r="P150" s="114">
        <f t="shared" si="18"/>
        <v>9.9199999999999997E-2</v>
      </c>
      <c r="Q150" s="114">
        <f t="shared" si="18"/>
        <v>9.9199999999999997E-2</v>
      </c>
      <c r="R150" s="114">
        <f t="shared" ref="R150:AZ150" si="103">R39+R93</f>
        <v>9.9199999999999997E-2</v>
      </c>
      <c r="S150" s="114">
        <f t="shared" si="103"/>
        <v>9.9199999999999997E-2</v>
      </c>
      <c r="T150" s="114">
        <f t="shared" si="103"/>
        <v>0.71219999999999994</v>
      </c>
      <c r="U150" s="114">
        <f t="shared" si="103"/>
        <v>9.9199999999999997E-2</v>
      </c>
      <c r="V150" s="114">
        <f t="shared" ref="V150:W150" si="104">V39+V93</f>
        <v>9.9199999999999997E-2</v>
      </c>
      <c r="W150" s="114">
        <f t="shared" si="104"/>
        <v>9.9199999999999997E-2</v>
      </c>
      <c r="X150" s="114">
        <f t="shared" ref="X150:Y150" si="105">X39+X93</f>
        <v>9.9199999999999997E-2</v>
      </c>
      <c r="Y150" s="114">
        <f t="shared" si="105"/>
        <v>9.9199999999999997E-2</v>
      </c>
      <c r="Z150" s="114">
        <f t="shared" ref="Z150:AA150" si="106">Z39+Z93</f>
        <v>9.9199999999999997E-2</v>
      </c>
      <c r="AA150" s="114">
        <f t="shared" si="106"/>
        <v>9.9199999999999997E-2</v>
      </c>
      <c r="AB150" s="114">
        <f t="shared" si="103"/>
        <v>0.71219999999999994</v>
      </c>
      <c r="AC150" s="114">
        <f t="shared" si="103"/>
        <v>9.9199999999999997E-2</v>
      </c>
      <c r="AD150" s="114">
        <f t="shared" si="103"/>
        <v>9.9199999999999997E-2</v>
      </c>
      <c r="AE150" s="114">
        <f t="shared" si="103"/>
        <v>9.9199999999999997E-2</v>
      </c>
      <c r="AF150" s="114">
        <f t="shared" si="103"/>
        <v>9.9199999999999997E-2</v>
      </c>
      <c r="AG150" s="114">
        <f t="shared" ref="AG150:AI150" si="107">AG39+AG93</f>
        <v>9.9199999999999997E-2</v>
      </c>
      <c r="AH150" s="114">
        <f t="shared" si="107"/>
        <v>9.9199999999999997E-2</v>
      </c>
      <c r="AI150" s="114">
        <f t="shared" si="107"/>
        <v>9.9199999999999997E-2</v>
      </c>
      <c r="AJ150" s="114" t="e">
        <f t="shared" si="103"/>
        <v>#N/A</v>
      </c>
      <c r="AK150" s="114" t="e">
        <f t="shared" si="103"/>
        <v>#N/A</v>
      </c>
      <c r="AL150" s="114" t="e">
        <f t="shared" si="103"/>
        <v>#N/A</v>
      </c>
      <c r="AM150" s="114" t="e">
        <f t="shared" si="103"/>
        <v>#N/A</v>
      </c>
      <c r="AN150" s="114" t="e">
        <f t="shared" si="103"/>
        <v>#N/A</v>
      </c>
      <c r="AO150" s="114" t="e">
        <f t="shared" si="103"/>
        <v>#N/A</v>
      </c>
      <c r="AP150" s="114" t="e">
        <f t="shared" si="103"/>
        <v>#N/A</v>
      </c>
      <c r="AQ150" s="114" t="e">
        <f t="shared" si="103"/>
        <v>#N/A</v>
      </c>
      <c r="AR150" s="114" t="e">
        <f t="shared" si="103"/>
        <v>#N/A</v>
      </c>
      <c r="AS150" s="114" t="e">
        <f t="shared" si="103"/>
        <v>#N/A</v>
      </c>
      <c r="AT150" s="114" t="e">
        <f t="shared" si="103"/>
        <v>#N/A</v>
      </c>
      <c r="AU150" s="114" t="e">
        <f t="shared" si="103"/>
        <v>#N/A</v>
      </c>
      <c r="AV150" s="114" t="e">
        <f t="shared" si="103"/>
        <v>#N/A</v>
      </c>
      <c r="AW150" s="114" t="e">
        <f t="shared" si="103"/>
        <v>#N/A</v>
      </c>
      <c r="AX150" s="114" t="e">
        <f t="shared" si="103"/>
        <v>#N/A</v>
      </c>
      <c r="AY150" s="114" t="e">
        <f t="shared" si="103"/>
        <v>#N/A</v>
      </c>
      <c r="AZ150" s="114" t="e">
        <f t="shared" si="103"/>
        <v>#N/A</v>
      </c>
      <c r="BA150" s="114" t="e">
        <f t="shared" ref="BA150:BC150" si="108">BA39+BA93</f>
        <v>#N/A</v>
      </c>
      <c r="BB150" s="114" t="e">
        <f t="shared" ref="BB150" si="109">BB39+BB93</f>
        <v>#N/A</v>
      </c>
      <c r="BC150" s="114" t="e">
        <f t="shared" si="108"/>
        <v>#N/A</v>
      </c>
      <c r="BD150" s="114" t="e">
        <f t="shared" ref="BD150:BE150" si="110">BD39+BD93</f>
        <v>#N/A</v>
      </c>
      <c r="BE150" s="114" t="e">
        <f t="shared" si="110"/>
        <v>#N/A</v>
      </c>
      <c r="BF150" s="114" t="e">
        <f t="shared" ref="BF150:BG150" si="111">BF39+BF93</f>
        <v>#N/A</v>
      </c>
      <c r="BG150" s="114" t="e">
        <f t="shared" si="111"/>
        <v>#N/A</v>
      </c>
      <c r="BH150" s="114" t="e">
        <f t="shared" ref="BH150" si="112">BH39+BH93</f>
        <v>#N/A</v>
      </c>
      <c r="BI150" s="114"/>
      <c r="BJ150" s="114"/>
      <c r="BK150" s="114"/>
      <c r="BL150" s="114"/>
      <c r="BM150" s="114"/>
      <c r="BN150" s="114"/>
      <c r="BO150" s="114"/>
      <c r="BP150" s="114"/>
      <c r="BQ150" s="114"/>
      <c r="BR150" s="114"/>
      <c r="BS150" s="114"/>
      <c r="BT150" s="114"/>
      <c r="BU150" s="114"/>
      <c r="BV150" s="114"/>
      <c r="BW150" s="114"/>
      <c r="BX150" s="114"/>
      <c r="BY150" s="114"/>
      <c r="BZ150" s="114"/>
      <c r="CA150" s="114"/>
      <c r="CB150" s="114"/>
      <c r="CC150" s="114"/>
      <c r="CD150" s="114"/>
      <c r="CE150" s="114"/>
      <c r="CF150" s="114"/>
      <c r="CG150" s="114"/>
      <c r="CH150" s="114"/>
      <c r="CI150" s="114"/>
      <c r="CJ150" s="114"/>
      <c r="CK150" s="114"/>
      <c r="CL150" s="114"/>
      <c r="CM150" s="114"/>
      <c r="CN150" s="114"/>
      <c r="CO150" s="114"/>
      <c r="CP150" s="114"/>
      <c r="CQ150" s="114"/>
      <c r="CR150" s="114"/>
      <c r="CS150" s="114"/>
      <c r="CT150" s="114"/>
      <c r="CU150" s="114"/>
      <c r="CV150" s="114"/>
      <c r="CW150" s="114"/>
      <c r="CX150" s="114"/>
      <c r="CY150" s="114"/>
      <c r="CZ150" s="114"/>
      <c r="DA150" s="114"/>
      <c r="DB150" s="114"/>
      <c r="DC150" s="114"/>
    </row>
    <row r="151" spans="1:107" s="107" customFormat="1" hidden="1" outlineLevel="1" x14ac:dyDescent="0.25">
      <c r="A151" s="110" t="s">
        <v>408</v>
      </c>
      <c r="B151" s="115">
        <f t="shared" ref="B151:D152" ca="1" si="113">B40+B94</f>
        <v>0.59719999999999995</v>
      </c>
      <c r="C151" s="115">
        <f t="shared" ca="1" si="113"/>
        <v>0.70960000000000001</v>
      </c>
      <c r="D151" s="115">
        <f t="shared" ca="1" si="113"/>
        <v>0.39859999999999995</v>
      </c>
      <c r="E151" s="115">
        <f t="shared" ref="E151" ca="1" si="114">E40+E94</f>
        <v>0.39859999999999995</v>
      </c>
      <c r="F151" s="115">
        <f t="shared" ref="F151:G189" ca="1" si="115">F40+F94</f>
        <v>0.39859999999999995</v>
      </c>
      <c r="G151" s="115">
        <f t="shared" ca="1" si="115"/>
        <v>0.39859999999999995</v>
      </c>
      <c r="H151" s="115">
        <f t="shared" ca="1" si="14"/>
        <v>0.56409999999999993</v>
      </c>
      <c r="I151" s="115">
        <f t="shared" ref="I151" ca="1" si="116">I40+I94</f>
        <v>0.39859999999999995</v>
      </c>
      <c r="J151" s="115">
        <f t="shared" ref="J151:K151" ca="1" si="117">J40+J94</f>
        <v>0.39859999999999995</v>
      </c>
      <c r="K151" s="115">
        <f t="shared" ca="1" si="117"/>
        <v>0.39859999999999995</v>
      </c>
      <c r="L151" s="115">
        <f t="shared" ref="L151" ca="1" si="118">L40+L94</f>
        <v>0.39859999999999995</v>
      </c>
      <c r="M151" s="115">
        <f t="shared" ref="M151" ca="1" si="119">M40+M94</f>
        <v>0.39859999999999995</v>
      </c>
      <c r="N151" s="115">
        <f t="shared" ca="1" si="18"/>
        <v>0.39859999999999995</v>
      </c>
      <c r="O151" s="115">
        <f t="shared" ca="1" si="18"/>
        <v>0.56409999999999993</v>
      </c>
      <c r="P151" s="115">
        <f t="shared" ca="1" si="18"/>
        <v>0.56409999999999993</v>
      </c>
      <c r="Q151" s="115">
        <f t="shared" ca="1" si="18"/>
        <v>0.56409999999999993</v>
      </c>
      <c r="R151" s="115">
        <f t="shared" ref="R151:AZ151" ca="1" si="120">R40+R94</f>
        <v>0.56409999999999993</v>
      </c>
      <c r="S151" s="115">
        <f t="shared" ca="1" si="120"/>
        <v>0.99719999999999998</v>
      </c>
      <c r="T151" s="115">
        <f t="shared" ca="1" si="120"/>
        <v>0.70960000000000001</v>
      </c>
      <c r="U151" s="115">
        <f t="shared" ca="1" si="120"/>
        <v>0.99719999999999998</v>
      </c>
      <c r="V151" s="115">
        <f t="shared" ref="V151:W151" ca="1" si="121">V40+V94</f>
        <v>0.99719999999999998</v>
      </c>
      <c r="W151" s="115">
        <f t="shared" ca="1" si="121"/>
        <v>0.99719999999999998</v>
      </c>
      <c r="X151" s="115">
        <f t="shared" ref="X151:Y151" ca="1" si="122">X40+X94</f>
        <v>0.79719999999999991</v>
      </c>
      <c r="Y151" s="115">
        <f t="shared" ca="1" si="122"/>
        <v>0.79719999999999991</v>
      </c>
      <c r="Z151" s="115">
        <f t="shared" ref="Z151:AA151" ca="1" si="123">Z40+Z94</f>
        <v>0.79719999999999991</v>
      </c>
      <c r="AA151" s="115">
        <f t="shared" ca="1" si="123"/>
        <v>0.79719999999999991</v>
      </c>
      <c r="AB151" s="115">
        <f t="shared" ca="1" si="120"/>
        <v>0.70960000000000001</v>
      </c>
      <c r="AC151" s="115">
        <f t="shared" ca="1" si="120"/>
        <v>0.39859999999999995</v>
      </c>
      <c r="AD151" s="115">
        <f t="shared" ca="1" si="120"/>
        <v>0.39859999999999995</v>
      </c>
      <c r="AE151" s="115">
        <f t="shared" ca="1" si="120"/>
        <v>0.56409999999999993</v>
      </c>
      <c r="AF151" s="115">
        <f t="shared" ca="1" si="120"/>
        <v>0.79719999999999991</v>
      </c>
      <c r="AG151" s="115">
        <f t="shared" ref="AG151:AI151" ca="1" si="124">AG40+AG94</f>
        <v>0.79719999999999991</v>
      </c>
      <c r="AH151" s="115">
        <f t="shared" ca="1" si="124"/>
        <v>0.79719999999999991</v>
      </c>
      <c r="AI151" s="115">
        <f t="shared" ca="1" si="124"/>
        <v>0.79719999999999991</v>
      </c>
      <c r="AJ151" s="115" t="e">
        <f t="shared" si="120"/>
        <v>#N/A</v>
      </c>
      <c r="AK151" s="115" t="e">
        <f t="shared" si="120"/>
        <v>#N/A</v>
      </c>
      <c r="AL151" s="115" t="e">
        <f t="shared" si="120"/>
        <v>#N/A</v>
      </c>
      <c r="AM151" s="115" t="e">
        <f t="shared" si="120"/>
        <v>#N/A</v>
      </c>
      <c r="AN151" s="115" t="e">
        <f t="shared" si="120"/>
        <v>#N/A</v>
      </c>
      <c r="AO151" s="115" t="e">
        <f t="shared" si="120"/>
        <v>#N/A</v>
      </c>
      <c r="AP151" s="115" t="e">
        <f t="shared" si="120"/>
        <v>#N/A</v>
      </c>
      <c r="AQ151" s="115" t="e">
        <f t="shared" si="120"/>
        <v>#N/A</v>
      </c>
      <c r="AR151" s="115" t="e">
        <f t="shared" si="120"/>
        <v>#N/A</v>
      </c>
      <c r="AS151" s="115" t="e">
        <f t="shared" si="120"/>
        <v>#N/A</v>
      </c>
      <c r="AT151" s="115" t="e">
        <f t="shared" si="120"/>
        <v>#N/A</v>
      </c>
      <c r="AU151" s="115" t="e">
        <f t="shared" si="120"/>
        <v>#N/A</v>
      </c>
      <c r="AV151" s="115" t="e">
        <f t="shared" si="120"/>
        <v>#N/A</v>
      </c>
      <c r="AW151" s="115" t="e">
        <f t="shared" si="120"/>
        <v>#N/A</v>
      </c>
      <c r="AX151" s="115" t="e">
        <f t="shared" si="120"/>
        <v>#N/A</v>
      </c>
      <c r="AY151" s="115" t="e">
        <f t="shared" si="120"/>
        <v>#N/A</v>
      </c>
      <c r="AZ151" s="115" t="e">
        <f t="shared" si="120"/>
        <v>#N/A</v>
      </c>
      <c r="BA151" s="115" t="e">
        <f t="shared" ref="BA151:BC151" si="125">BA40+BA94</f>
        <v>#N/A</v>
      </c>
      <c r="BB151" s="115" t="e">
        <f t="shared" ref="BB151" si="126">BB40+BB94</f>
        <v>#N/A</v>
      </c>
      <c r="BC151" s="115" t="e">
        <f t="shared" si="125"/>
        <v>#N/A</v>
      </c>
      <c r="BD151" s="115" t="e">
        <f t="shared" ref="BD151:BE151" si="127">BD40+BD94</f>
        <v>#N/A</v>
      </c>
      <c r="BE151" s="115" t="e">
        <f t="shared" si="127"/>
        <v>#N/A</v>
      </c>
      <c r="BF151" s="115" t="e">
        <f t="shared" ref="BF151:BG151" si="128">BF40+BF94</f>
        <v>#N/A</v>
      </c>
      <c r="BG151" s="115" t="e">
        <f t="shared" si="128"/>
        <v>#N/A</v>
      </c>
      <c r="BH151" s="115" t="e">
        <f t="shared" ref="BH151" si="129">BH40+BH94</f>
        <v>#N/A</v>
      </c>
      <c r="BI151" s="115"/>
      <c r="BJ151" s="115"/>
      <c r="BK151" s="115"/>
      <c r="BL151" s="115"/>
      <c r="BM151" s="115"/>
      <c r="BN151" s="115"/>
      <c r="BO151" s="115"/>
      <c r="BP151" s="115"/>
      <c r="BQ151" s="115"/>
      <c r="BR151" s="115"/>
      <c r="BS151" s="115"/>
      <c r="BT151" s="115"/>
      <c r="BU151" s="115"/>
      <c r="BV151" s="115"/>
      <c r="BW151" s="115"/>
      <c r="BX151" s="115"/>
      <c r="BY151" s="115"/>
      <c r="BZ151" s="115"/>
      <c r="CA151" s="115"/>
      <c r="CB151" s="115"/>
      <c r="CC151" s="115"/>
      <c r="CD151" s="115"/>
      <c r="CE151" s="115"/>
      <c r="CF151" s="115"/>
      <c r="CG151" s="115"/>
      <c r="CH151" s="115"/>
      <c r="CI151" s="115"/>
      <c r="CJ151" s="115"/>
      <c r="CK151" s="115"/>
      <c r="CL151" s="115"/>
      <c r="CM151" s="115"/>
      <c r="CN151" s="115"/>
      <c r="CO151" s="115"/>
      <c r="CP151" s="115"/>
      <c r="CQ151" s="115"/>
      <c r="CR151" s="115"/>
      <c r="CS151" s="115"/>
      <c r="CT151" s="115"/>
      <c r="CU151" s="115"/>
      <c r="CV151" s="115"/>
      <c r="CW151" s="115"/>
      <c r="CX151" s="115"/>
      <c r="CY151" s="115"/>
      <c r="CZ151" s="115"/>
      <c r="DA151" s="115"/>
      <c r="DB151" s="115"/>
      <c r="DC151" s="115"/>
    </row>
    <row r="152" spans="1:107" s="106" customFormat="1" hidden="1" outlineLevel="1" x14ac:dyDescent="0.25">
      <c r="A152" s="110" t="s">
        <v>409</v>
      </c>
      <c r="B152" s="114">
        <f t="shared" ca="1" si="113"/>
        <v>2.1680000000000001</v>
      </c>
      <c r="C152" s="114">
        <f t="shared" ca="1" si="113"/>
        <v>1.2944</v>
      </c>
      <c r="D152" s="114">
        <f t="shared" ca="1" si="113"/>
        <v>0.76479999999999992</v>
      </c>
      <c r="E152" s="114">
        <f t="shared" ref="E152" ca="1" si="130">E41+E95</f>
        <v>0.76479999999999992</v>
      </c>
      <c r="F152" s="114">
        <f t="shared" ca="1" si="115"/>
        <v>0.76479999999999992</v>
      </c>
      <c r="G152" s="114">
        <f t="shared" ca="1" si="115"/>
        <v>0.76479999999999992</v>
      </c>
      <c r="H152" s="114">
        <f t="shared" ca="1" si="14"/>
        <v>1.0958000000000001</v>
      </c>
      <c r="I152" s="114">
        <f t="shared" ref="I152" ca="1" si="131">I41+I95</f>
        <v>0.76479999999999992</v>
      </c>
      <c r="J152" s="114">
        <f t="shared" ref="J152:K152" ca="1" si="132">J41+J95</f>
        <v>0.76479999999999992</v>
      </c>
      <c r="K152" s="114">
        <f t="shared" ca="1" si="132"/>
        <v>0.76479999999999992</v>
      </c>
      <c r="L152" s="114">
        <f t="shared" ref="L152" ca="1" si="133">L41+L95</f>
        <v>0.76479999999999992</v>
      </c>
      <c r="M152" s="114">
        <f t="shared" ref="M152" ca="1" si="134">M41+M95</f>
        <v>0.76479999999999992</v>
      </c>
      <c r="N152" s="114">
        <f t="shared" ca="1" si="18"/>
        <v>0.76479999999999992</v>
      </c>
      <c r="O152" s="114">
        <f t="shared" ca="1" si="18"/>
        <v>1.0958000000000001</v>
      </c>
      <c r="P152" s="114">
        <f t="shared" ca="1" si="18"/>
        <v>1.0958000000000001</v>
      </c>
      <c r="Q152" s="114">
        <f t="shared" ca="1" si="18"/>
        <v>1.0958000000000001</v>
      </c>
      <c r="R152" s="114">
        <f t="shared" ref="R152:AZ152" ca="1" si="135">R41+R95</f>
        <v>1.0958000000000001</v>
      </c>
      <c r="S152" s="114">
        <f t="shared" ca="1" si="135"/>
        <v>2.1680000000000001</v>
      </c>
      <c r="T152" s="114">
        <f t="shared" ca="1" si="135"/>
        <v>1.2944</v>
      </c>
      <c r="U152" s="114">
        <f t="shared" ca="1" si="135"/>
        <v>2.1680000000000001</v>
      </c>
      <c r="V152" s="114">
        <f t="shared" ref="V152:W152" ca="1" si="136">V41+V95</f>
        <v>2.1680000000000001</v>
      </c>
      <c r="W152" s="114">
        <f t="shared" ca="1" si="136"/>
        <v>2.1680000000000001</v>
      </c>
      <c r="X152" s="114">
        <f t="shared" ref="X152:Y152" ca="1" si="137">X41+X95</f>
        <v>2.1680000000000001</v>
      </c>
      <c r="Y152" s="114">
        <f t="shared" ca="1" si="137"/>
        <v>2.1680000000000001</v>
      </c>
      <c r="Z152" s="114">
        <f t="shared" ref="Z152:AA152" ca="1" si="138">Z41+Z95</f>
        <v>2.1680000000000001</v>
      </c>
      <c r="AA152" s="114">
        <f t="shared" ca="1" si="138"/>
        <v>2.1680000000000001</v>
      </c>
      <c r="AB152" s="114">
        <f t="shared" ca="1" si="135"/>
        <v>1.2944</v>
      </c>
      <c r="AC152" s="114">
        <f t="shared" ca="1" si="135"/>
        <v>0.76479999999999992</v>
      </c>
      <c r="AD152" s="114">
        <f t="shared" ca="1" si="135"/>
        <v>0.76479999999999992</v>
      </c>
      <c r="AE152" s="114">
        <f t="shared" ca="1" si="135"/>
        <v>1.0958000000000001</v>
      </c>
      <c r="AF152" s="114">
        <f t="shared" ca="1" si="135"/>
        <v>2.1680000000000001</v>
      </c>
      <c r="AG152" s="114">
        <f t="shared" ref="AG152:AI152" ca="1" si="139">AG41+AG95</f>
        <v>2.1680000000000001</v>
      </c>
      <c r="AH152" s="114">
        <f t="shared" ca="1" si="139"/>
        <v>2.1680000000000001</v>
      </c>
      <c r="AI152" s="114">
        <f t="shared" ca="1" si="139"/>
        <v>2.1680000000000001</v>
      </c>
      <c r="AJ152" s="114" t="e">
        <f t="shared" si="135"/>
        <v>#N/A</v>
      </c>
      <c r="AK152" s="114" t="e">
        <f t="shared" si="135"/>
        <v>#N/A</v>
      </c>
      <c r="AL152" s="114" t="e">
        <f t="shared" si="135"/>
        <v>#N/A</v>
      </c>
      <c r="AM152" s="114" t="e">
        <f t="shared" si="135"/>
        <v>#N/A</v>
      </c>
      <c r="AN152" s="114" t="e">
        <f t="shared" si="135"/>
        <v>#N/A</v>
      </c>
      <c r="AO152" s="114" t="e">
        <f t="shared" si="135"/>
        <v>#N/A</v>
      </c>
      <c r="AP152" s="114" t="e">
        <f t="shared" si="135"/>
        <v>#N/A</v>
      </c>
      <c r="AQ152" s="114" t="e">
        <f t="shared" si="135"/>
        <v>#N/A</v>
      </c>
      <c r="AR152" s="114" t="e">
        <f t="shared" si="135"/>
        <v>#N/A</v>
      </c>
      <c r="AS152" s="114" t="e">
        <f t="shared" si="135"/>
        <v>#N/A</v>
      </c>
      <c r="AT152" s="114" t="e">
        <f t="shared" si="135"/>
        <v>#N/A</v>
      </c>
      <c r="AU152" s="114" t="e">
        <f t="shared" si="135"/>
        <v>#N/A</v>
      </c>
      <c r="AV152" s="114" t="e">
        <f t="shared" si="135"/>
        <v>#N/A</v>
      </c>
      <c r="AW152" s="114" t="e">
        <f t="shared" si="135"/>
        <v>#N/A</v>
      </c>
      <c r="AX152" s="114" t="e">
        <f t="shared" si="135"/>
        <v>#N/A</v>
      </c>
      <c r="AY152" s="114" t="e">
        <f t="shared" si="135"/>
        <v>#N/A</v>
      </c>
      <c r="AZ152" s="114" t="e">
        <f t="shared" si="135"/>
        <v>#N/A</v>
      </c>
      <c r="BA152" s="114" t="e">
        <f t="shared" ref="BA152:BC152" si="140">BA41+BA95</f>
        <v>#N/A</v>
      </c>
      <c r="BB152" s="114" t="e">
        <f t="shared" ref="BB152" si="141">BB41+BB95</f>
        <v>#N/A</v>
      </c>
      <c r="BC152" s="114" t="e">
        <f t="shared" si="140"/>
        <v>#N/A</v>
      </c>
      <c r="BD152" s="114" t="e">
        <f t="shared" ref="BD152:BE152" si="142">BD41+BD95</f>
        <v>#N/A</v>
      </c>
      <c r="BE152" s="114" t="e">
        <f t="shared" si="142"/>
        <v>#N/A</v>
      </c>
      <c r="BF152" s="114" t="e">
        <f t="shared" ref="BF152:BG152" si="143">BF41+BF95</f>
        <v>#N/A</v>
      </c>
      <c r="BG152" s="114" t="e">
        <f t="shared" si="143"/>
        <v>#N/A</v>
      </c>
      <c r="BH152" s="114" t="e">
        <f t="shared" ref="BH152" si="144">BH41+BH95</f>
        <v>#N/A</v>
      </c>
      <c r="BI152" s="114"/>
      <c r="BJ152" s="114"/>
      <c r="BK152" s="114"/>
      <c r="BL152" s="114"/>
      <c r="BM152" s="114"/>
      <c r="BN152" s="114"/>
      <c r="BO152" s="114"/>
      <c r="BP152" s="114"/>
      <c r="BQ152" s="114"/>
      <c r="BR152" s="114"/>
      <c r="BS152" s="114"/>
      <c r="BT152" s="114"/>
      <c r="BU152" s="114"/>
      <c r="BV152" s="114"/>
      <c r="BW152" s="114"/>
      <c r="BX152" s="114"/>
      <c r="BY152" s="114"/>
      <c r="BZ152" s="114"/>
      <c r="CA152" s="114"/>
      <c r="CB152" s="114"/>
      <c r="CC152" s="114"/>
      <c r="CD152" s="114"/>
      <c r="CE152" s="114"/>
      <c r="CF152" s="114"/>
      <c r="CG152" s="114"/>
      <c r="CH152" s="114"/>
      <c r="CI152" s="114"/>
      <c r="CJ152" s="114"/>
      <c r="CK152" s="114"/>
      <c r="CL152" s="114"/>
      <c r="CM152" s="114"/>
      <c r="CN152" s="114"/>
      <c r="CO152" s="114"/>
      <c r="CP152" s="114"/>
      <c r="CQ152" s="114"/>
      <c r="CR152" s="114"/>
      <c r="CS152" s="114"/>
      <c r="CT152" s="114"/>
      <c r="CU152" s="114"/>
      <c r="CV152" s="114"/>
      <c r="CW152" s="114"/>
      <c r="CX152" s="114"/>
      <c r="CY152" s="114"/>
      <c r="CZ152" s="114"/>
      <c r="DA152" s="114"/>
      <c r="DB152" s="114"/>
      <c r="DC152" s="114"/>
    </row>
    <row r="153" spans="1:107" s="107" customFormat="1" hidden="1" outlineLevel="1" x14ac:dyDescent="0.25">
      <c r="A153" s="110" t="s">
        <v>68</v>
      </c>
      <c r="B153" s="115">
        <f t="shared" ref="B153:D172" si="145">B42+B96</f>
        <v>1.1102000000000001</v>
      </c>
      <c r="C153" s="115">
        <f t="shared" ca="1" si="145"/>
        <v>1.7057</v>
      </c>
      <c r="D153" s="115">
        <f t="shared" ca="1" si="145"/>
        <v>2.0432000000000001</v>
      </c>
      <c r="E153" s="115">
        <f t="shared" ref="E153" ca="1" si="146">E42+E96</f>
        <v>2.0432000000000001</v>
      </c>
      <c r="F153" s="115">
        <f t="shared" ca="1" si="115"/>
        <v>2.0432000000000001</v>
      </c>
      <c r="G153" s="115">
        <f t="shared" ca="1" si="115"/>
        <v>2.0432000000000001</v>
      </c>
      <c r="H153" s="115">
        <f t="shared" si="14"/>
        <v>1.6366000000000001</v>
      </c>
      <c r="I153" s="115">
        <f t="shared" ref="I153" ca="1" si="147">I42+I96</f>
        <v>2.0432000000000001</v>
      </c>
      <c r="J153" s="115">
        <f t="shared" ref="J153:K153" ca="1" si="148">J42+J96</f>
        <v>2.0432000000000001</v>
      </c>
      <c r="K153" s="115">
        <f t="shared" ca="1" si="148"/>
        <v>2.0432000000000001</v>
      </c>
      <c r="L153" s="115">
        <f t="shared" ref="L153" ca="1" si="149">L42+L96</f>
        <v>2.0432000000000001</v>
      </c>
      <c r="M153" s="115">
        <f t="shared" ref="M153" ca="1" si="150">M42+M96</f>
        <v>2.0432000000000001</v>
      </c>
      <c r="N153" s="115">
        <f t="shared" ca="1" si="18"/>
        <v>2.0432000000000001</v>
      </c>
      <c r="O153" s="115">
        <f t="shared" si="18"/>
        <v>1.6366000000000001</v>
      </c>
      <c r="P153" s="115">
        <f t="shared" si="18"/>
        <v>1.6366000000000001</v>
      </c>
      <c r="Q153" s="115">
        <f t="shared" si="18"/>
        <v>1.6366000000000001</v>
      </c>
      <c r="R153" s="115">
        <f t="shared" ref="R153:AZ153" si="151">R42+R96</f>
        <v>1.6366000000000001</v>
      </c>
      <c r="S153" s="115">
        <f t="shared" si="151"/>
        <v>1.1102000000000001</v>
      </c>
      <c r="T153" s="115">
        <f t="shared" ca="1" si="151"/>
        <v>1.7057</v>
      </c>
      <c r="U153" s="115">
        <f t="shared" si="151"/>
        <v>1.1102000000000001</v>
      </c>
      <c r="V153" s="115">
        <f t="shared" ref="V153:W153" si="152">V42+V96</f>
        <v>1.1102000000000001</v>
      </c>
      <c r="W153" s="115">
        <f t="shared" si="152"/>
        <v>1.1102000000000001</v>
      </c>
      <c r="X153" s="115">
        <f t="shared" ref="X153:Y153" si="153">X42+X96</f>
        <v>1.1102000000000001</v>
      </c>
      <c r="Y153" s="115">
        <f t="shared" si="153"/>
        <v>1.1102000000000001</v>
      </c>
      <c r="Z153" s="115">
        <f t="shared" ref="Z153:AA153" si="154">Z42+Z96</f>
        <v>1.1102000000000001</v>
      </c>
      <c r="AA153" s="115">
        <f t="shared" si="154"/>
        <v>1.1102000000000001</v>
      </c>
      <c r="AB153" s="115">
        <f t="shared" ca="1" si="151"/>
        <v>1.7057</v>
      </c>
      <c r="AC153" s="115">
        <f t="shared" ca="1" si="151"/>
        <v>2.0432000000000001</v>
      </c>
      <c r="AD153" s="115">
        <f t="shared" ca="1" si="151"/>
        <v>2.0432000000000001</v>
      </c>
      <c r="AE153" s="115">
        <f t="shared" si="151"/>
        <v>1.6366000000000001</v>
      </c>
      <c r="AF153" s="115">
        <f t="shared" si="151"/>
        <v>1.1102000000000001</v>
      </c>
      <c r="AG153" s="115">
        <f t="shared" ref="AG153:AI153" si="155">AG42+AG96</f>
        <v>1.1102000000000001</v>
      </c>
      <c r="AH153" s="115">
        <f t="shared" si="155"/>
        <v>1.1102000000000001</v>
      </c>
      <c r="AI153" s="115">
        <f t="shared" si="155"/>
        <v>1.1102000000000001</v>
      </c>
      <c r="AJ153" s="115" t="e">
        <f t="shared" si="151"/>
        <v>#N/A</v>
      </c>
      <c r="AK153" s="115" t="e">
        <f t="shared" si="151"/>
        <v>#N/A</v>
      </c>
      <c r="AL153" s="115" t="e">
        <f t="shared" si="151"/>
        <v>#N/A</v>
      </c>
      <c r="AM153" s="115" t="e">
        <f t="shared" si="151"/>
        <v>#N/A</v>
      </c>
      <c r="AN153" s="115" t="e">
        <f t="shared" si="151"/>
        <v>#N/A</v>
      </c>
      <c r="AO153" s="115" t="e">
        <f t="shared" si="151"/>
        <v>#N/A</v>
      </c>
      <c r="AP153" s="115" t="e">
        <f t="shared" si="151"/>
        <v>#N/A</v>
      </c>
      <c r="AQ153" s="115" t="e">
        <f t="shared" si="151"/>
        <v>#N/A</v>
      </c>
      <c r="AR153" s="115" t="e">
        <f t="shared" si="151"/>
        <v>#N/A</v>
      </c>
      <c r="AS153" s="115" t="e">
        <f t="shared" si="151"/>
        <v>#N/A</v>
      </c>
      <c r="AT153" s="115" t="e">
        <f t="shared" si="151"/>
        <v>#N/A</v>
      </c>
      <c r="AU153" s="115" t="e">
        <f t="shared" si="151"/>
        <v>#N/A</v>
      </c>
      <c r="AV153" s="115" t="e">
        <f t="shared" si="151"/>
        <v>#N/A</v>
      </c>
      <c r="AW153" s="115" t="e">
        <f t="shared" si="151"/>
        <v>#N/A</v>
      </c>
      <c r="AX153" s="115" t="e">
        <f t="shared" si="151"/>
        <v>#N/A</v>
      </c>
      <c r="AY153" s="115" t="e">
        <f t="shared" si="151"/>
        <v>#N/A</v>
      </c>
      <c r="AZ153" s="115" t="e">
        <f t="shared" si="151"/>
        <v>#N/A</v>
      </c>
      <c r="BA153" s="115" t="e">
        <f t="shared" ref="BA153:BC153" si="156">BA42+BA96</f>
        <v>#N/A</v>
      </c>
      <c r="BB153" s="115" t="e">
        <f t="shared" ref="BB153" si="157">BB42+BB96</f>
        <v>#N/A</v>
      </c>
      <c r="BC153" s="115" t="e">
        <f t="shared" si="156"/>
        <v>#N/A</v>
      </c>
      <c r="BD153" s="115" t="e">
        <f t="shared" ref="BD153:BE153" si="158">BD42+BD96</f>
        <v>#N/A</v>
      </c>
      <c r="BE153" s="115" t="e">
        <f t="shared" si="158"/>
        <v>#N/A</v>
      </c>
      <c r="BF153" s="115" t="e">
        <f t="shared" ref="BF153:BG153" si="159">BF42+BF96</f>
        <v>#N/A</v>
      </c>
      <c r="BG153" s="115" t="e">
        <f t="shared" si="159"/>
        <v>#N/A</v>
      </c>
      <c r="BH153" s="115" t="e">
        <f t="shared" ref="BH153" si="160">BH42+BH96</f>
        <v>#N/A</v>
      </c>
      <c r="BI153" s="115"/>
      <c r="BJ153" s="115"/>
      <c r="BK153" s="115"/>
      <c r="BL153" s="115"/>
      <c r="BM153" s="115"/>
      <c r="BN153" s="115"/>
      <c r="BO153" s="115"/>
      <c r="BP153" s="115"/>
      <c r="BQ153" s="115"/>
      <c r="BR153" s="115"/>
      <c r="BS153" s="115"/>
      <c r="BT153" s="115"/>
      <c r="BU153" s="115"/>
      <c r="BV153" s="115"/>
      <c r="BW153" s="115"/>
      <c r="BX153" s="115"/>
      <c r="BY153" s="115"/>
      <c r="BZ153" s="115"/>
      <c r="CA153" s="115"/>
      <c r="CB153" s="115"/>
      <c r="CC153" s="115"/>
      <c r="CD153" s="115"/>
      <c r="CE153" s="115"/>
      <c r="CF153" s="115"/>
      <c r="CG153" s="115"/>
      <c r="CH153" s="115"/>
      <c r="CI153" s="115"/>
      <c r="CJ153" s="115"/>
      <c r="CK153" s="115"/>
      <c r="CL153" s="115"/>
      <c r="CM153" s="115"/>
      <c r="CN153" s="115"/>
      <c r="CO153" s="115"/>
      <c r="CP153" s="115"/>
      <c r="CQ153" s="115"/>
      <c r="CR153" s="115"/>
      <c r="CS153" s="115"/>
      <c r="CT153" s="115"/>
      <c r="CU153" s="115"/>
      <c r="CV153" s="115"/>
      <c r="CW153" s="115"/>
      <c r="CX153" s="115"/>
      <c r="CY153" s="115"/>
      <c r="CZ153" s="115"/>
      <c r="DA153" s="115"/>
      <c r="DB153" s="115"/>
      <c r="DC153" s="115"/>
    </row>
    <row r="154" spans="1:107" s="106" customFormat="1" hidden="1" outlineLevel="1" x14ac:dyDescent="0.25">
      <c r="A154" s="110" t="s">
        <v>82</v>
      </c>
      <c r="B154" s="114">
        <f t="shared" si="145"/>
        <v>0</v>
      </c>
      <c r="C154" s="114">
        <f t="shared" si="145"/>
        <v>0</v>
      </c>
      <c r="D154" s="114">
        <f t="shared" si="145"/>
        <v>0</v>
      </c>
      <c r="E154" s="114">
        <f t="shared" ref="E154" si="161">E43+E97</f>
        <v>0</v>
      </c>
      <c r="F154" s="114">
        <f t="shared" si="115"/>
        <v>0</v>
      </c>
      <c r="G154" s="114">
        <f t="shared" si="115"/>
        <v>0</v>
      </c>
      <c r="H154" s="114">
        <f t="shared" si="14"/>
        <v>0</v>
      </c>
      <c r="I154" s="114">
        <f t="shared" ref="I154" si="162">I43+I97</f>
        <v>0</v>
      </c>
      <c r="J154" s="114">
        <f t="shared" ref="J154:K154" si="163">J43+J97</f>
        <v>0</v>
      </c>
      <c r="K154" s="114">
        <f t="shared" si="163"/>
        <v>0</v>
      </c>
      <c r="L154" s="114">
        <f t="shared" ref="L154" si="164">L43+L97</f>
        <v>0.57999999999999996</v>
      </c>
      <c r="M154" s="114">
        <f t="shared" ref="M154" si="165">M43+M97</f>
        <v>0</v>
      </c>
      <c r="N154" s="114">
        <f t="shared" si="18"/>
        <v>0</v>
      </c>
      <c r="O154" s="114">
        <f t="shared" si="18"/>
        <v>0</v>
      </c>
      <c r="P154" s="114">
        <f t="shared" si="18"/>
        <v>0</v>
      </c>
      <c r="Q154" s="114">
        <f t="shared" si="18"/>
        <v>0.57999999999999996</v>
      </c>
      <c r="R154" s="114">
        <f t="shared" ref="R154:AZ154" si="166">R43+R97</f>
        <v>0</v>
      </c>
      <c r="S154" s="114">
        <f t="shared" si="166"/>
        <v>0</v>
      </c>
      <c r="T154" s="114">
        <f t="shared" si="166"/>
        <v>0</v>
      </c>
      <c r="U154" s="114">
        <f t="shared" si="166"/>
        <v>0</v>
      </c>
      <c r="V154" s="114">
        <f t="shared" ref="V154:W154" si="167">V43+V97</f>
        <v>0</v>
      </c>
      <c r="W154" s="114">
        <f t="shared" si="167"/>
        <v>0.57999999999999996</v>
      </c>
      <c r="X154" s="114">
        <f t="shared" ref="X154:Y154" si="168">X43+X97</f>
        <v>0.57999999999999996</v>
      </c>
      <c r="Y154" s="114">
        <f t="shared" si="168"/>
        <v>0.57999999999999996</v>
      </c>
      <c r="Z154" s="114">
        <f t="shared" ref="Z154:AA154" si="169">Z43+Z97</f>
        <v>0.57999999999999996</v>
      </c>
      <c r="AA154" s="114">
        <f t="shared" si="169"/>
        <v>0</v>
      </c>
      <c r="AB154" s="114">
        <f t="shared" si="166"/>
        <v>0.57999999999999996</v>
      </c>
      <c r="AC154" s="114">
        <f t="shared" si="166"/>
        <v>0.57999999999999996</v>
      </c>
      <c r="AD154" s="114">
        <f t="shared" si="166"/>
        <v>0</v>
      </c>
      <c r="AE154" s="114">
        <f t="shared" si="166"/>
        <v>0.57999999999999996</v>
      </c>
      <c r="AF154" s="114">
        <f t="shared" si="166"/>
        <v>0.57999999999999996</v>
      </c>
      <c r="AG154" s="114">
        <f t="shared" ref="AG154:AI154" si="170">AG43+AG97</f>
        <v>0.57999999999999996</v>
      </c>
      <c r="AH154" s="114">
        <f t="shared" si="170"/>
        <v>0</v>
      </c>
      <c r="AI154" s="114">
        <f t="shared" si="170"/>
        <v>0</v>
      </c>
      <c r="AJ154" s="114" t="e">
        <f t="shared" si="166"/>
        <v>#N/A</v>
      </c>
      <c r="AK154" s="114" t="e">
        <f t="shared" si="166"/>
        <v>#N/A</v>
      </c>
      <c r="AL154" s="114" t="e">
        <f t="shared" si="166"/>
        <v>#N/A</v>
      </c>
      <c r="AM154" s="114" t="e">
        <f t="shared" si="166"/>
        <v>#N/A</v>
      </c>
      <c r="AN154" s="114" t="e">
        <f t="shared" si="166"/>
        <v>#N/A</v>
      </c>
      <c r="AO154" s="114" t="e">
        <f t="shared" si="166"/>
        <v>#N/A</v>
      </c>
      <c r="AP154" s="114" t="e">
        <f t="shared" si="166"/>
        <v>#N/A</v>
      </c>
      <c r="AQ154" s="114" t="e">
        <f t="shared" si="166"/>
        <v>#N/A</v>
      </c>
      <c r="AR154" s="114" t="e">
        <f t="shared" si="166"/>
        <v>#N/A</v>
      </c>
      <c r="AS154" s="114" t="e">
        <f t="shared" si="166"/>
        <v>#N/A</v>
      </c>
      <c r="AT154" s="114" t="e">
        <f t="shared" si="166"/>
        <v>#N/A</v>
      </c>
      <c r="AU154" s="114" t="e">
        <f t="shared" si="166"/>
        <v>#N/A</v>
      </c>
      <c r="AV154" s="114" t="e">
        <f t="shared" si="166"/>
        <v>#N/A</v>
      </c>
      <c r="AW154" s="114" t="e">
        <f t="shared" si="166"/>
        <v>#N/A</v>
      </c>
      <c r="AX154" s="114" t="e">
        <f t="shared" si="166"/>
        <v>#N/A</v>
      </c>
      <c r="AY154" s="114" t="e">
        <f t="shared" si="166"/>
        <v>#N/A</v>
      </c>
      <c r="AZ154" s="114" t="e">
        <f t="shared" si="166"/>
        <v>#N/A</v>
      </c>
      <c r="BA154" s="114" t="e">
        <f t="shared" ref="BA154:BC154" si="171">BA43+BA97</f>
        <v>#N/A</v>
      </c>
      <c r="BB154" s="114" t="e">
        <f t="shared" ref="BB154" si="172">BB43+BB97</f>
        <v>#N/A</v>
      </c>
      <c r="BC154" s="114" t="e">
        <f t="shared" si="171"/>
        <v>#N/A</v>
      </c>
      <c r="BD154" s="114" t="e">
        <f t="shared" ref="BD154:BE154" si="173">BD43+BD97</f>
        <v>#N/A</v>
      </c>
      <c r="BE154" s="114" t="e">
        <f t="shared" si="173"/>
        <v>#N/A</v>
      </c>
      <c r="BF154" s="114" t="e">
        <f t="shared" ref="BF154:BG154" si="174">BF43+BF97</f>
        <v>#N/A</v>
      </c>
      <c r="BG154" s="114" t="e">
        <f t="shared" si="174"/>
        <v>#N/A</v>
      </c>
      <c r="BH154" s="114" t="e">
        <f t="shared" ref="BH154" si="175">BH43+BH97</f>
        <v>#N/A</v>
      </c>
      <c r="BI154" s="114"/>
      <c r="BJ154" s="114"/>
      <c r="BK154" s="114"/>
      <c r="BL154" s="114"/>
      <c r="BM154" s="114"/>
      <c r="BN154" s="114"/>
      <c r="BO154" s="114"/>
      <c r="BP154" s="114"/>
      <c r="BQ154" s="114"/>
      <c r="BR154" s="114"/>
      <c r="BS154" s="114"/>
      <c r="BT154" s="114"/>
      <c r="BU154" s="114"/>
      <c r="BV154" s="114"/>
      <c r="BW154" s="114"/>
      <c r="BX154" s="114"/>
      <c r="BY154" s="114"/>
      <c r="BZ154" s="114"/>
      <c r="CA154" s="114"/>
      <c r="CB154" s="114"/>
      <c r="CC154" s="114"/>
      <c r="CD154" s="114"/>
      <c r="CE154" s="114"/>
      <c r="CF154" s="114"/>
      <c r="CG154" s="114"/>
      <c r="CH154" s="114"/>
      <c r="CI154" s="114"/>
      <c r="CJ154" s="114"/>
      <c r="CK154" s="114"/>
      <c r="CL154" s="114"/>
      <c r="CM154" s="114"/>
      <c r="CN154" s="114"/>
      <c r="CO154" s="114"/>
      <c r="CP154" s="114"/>
      <c r="CQ154" s="114"/>
      <c r="CR154" s="114"/>
      <c r="CS154" s="114"/>
      <c r="CT154" s="114"/>
      <c r="CU154" s="114"/>
      <c r="CV154" s="114"/>
      <c r="CW154" s="114"/>
      <c r="CX154" s="114"/>
      <c r="CY154" s="114"/>
      <c r="CZ154" s="114"/>
      <c r="DA154" s="114"/>
      <c r="DB154" s="114"/>
      <c r="DC154" s="114"/>
    </row>
    <row r="155" spans="1:107" s="107" customFormat="1" hidden="1" outlineLevel="1" x14ac:dyDescent="0.25">
      <c r="A155" s="110" t="s">
        <v>70</v>
      </c>
      <c r="B155" s="115">
        <f t="shared" si="145"/>
        <v>0</v>
      </c>
      <c r="C155" s="115">
        <f t="shared" si="145"/>
        <v>0</v>
      </c>
      <c r="D155" s="115">
        <f t="shared" si="145"/>
        <v>0</v>
      </c>
      <c r="E155" s="115">
        <f t="shared" ref="E155" si="176">E44+E98</f>
        <v>0</v>
      </c>
      <c r="F155" s="115">
        <f t="shared" si="115"/>
        <v>0</v>
      </c>
      <c r="G155" s="115">
        <f t="shared" si="115"/>
        <v>0</v>
      </c>
      <c r="H155" s="115">
        <f t="shared" si="14"/>
        <v>0</v>
      </c>
      <c r="I155" s="115">
        <f t="shared" ref="I155" si="177">I44+I98</f>
        <v>0</v>
      </c>
      <c r="J155" s="115">
        <f t="shared" ref="J155:K155" si="178">J44+J98</f>
        <v>0</v>
      </c>
      <c r="K155" s="115">
        <f t="shared" si="178"/>
        <v>0</v>
      </c>
      <c r="L155" s="115">
        <f t="shared" ref="L155" si="179">L44+L98</f>
        <v>0</v>
      </c>
      <c r="M155" s="115">
        <f t="shared" ref="M155" si="180">M44+M98</f>
        <v>0</v>
      </c>
      <c r="N155" s="115">
        <f t="shared" si="18"/>
        <v>0</v>
      </c>
      <c r="O155" s="115">
        <f t="shared" si="18"/>
        <v>0</v>
      </c>
      <c r="P155" s="115">
        <f t="shared" si="18"/>
        <v>0</v>
      </c>
      <c r="Q155" s="115">
        <f t="shared" si="18"/>
        <v>0</v>
      </c>
      <c r="R155" s="115">
        <f t="shared" ref="R155:AZ155" si="181">R44+R98</f>
        <v>0</v>
      </c>
      <c r="S155" s="115">
        <f t="shared" si="181"/>
        <v>0</v>
      </c>
      <c r="T155" s="115">
        <f t="shared" si="181"/>
        <v>0</v>
      </c>
      <c r="U155" s="115">
        <f t="shared" si="181"/>
        <v>0</v>
      </c>
      <c r="V155" s="115">
        <f t="shared" ref="V155:W155" si="182">V44+V98</f>
        <v>0</v>
      </c>
      <c r="W155" s="115">
        <f t="shared" si="182"/>
        <v>0</v>
      </c>
      <c r="X155" s="115">
        <f t="shared" ref="X155:Y155" si="183">X44+X98</f>
        <v>0</v>
      </c>
      <c r="Y155" s="115">
        <f t="shared" si="183"/>
        <v>0</v>
      </c>
      <c r="Z155" s="115">
        <f t="shared" ref="Z155:AA155" si="184">Z44+Z98</f>
        <v>0</v>
      </c>
      <c r="AA155" s="115">
        <f t="shared" si="184"/>
        <v>0</v>
      </c>
      <c r="AB155" s="115">
        <f t="shared" si="181"/>
        <v>0</v>
      </c>
      <c r="AC155" s="115">
        <f t="shared" si="181"/>
        <v>0</v>
      </c>
      <c r="AD155" s="115">
        <f t="shared" si="181"/>
        <v>0</v>
      </c>
      <c r="AE155" s="115">
        <f t="shared" si="181"/>
        <v>0</v>
      </c>
      <c r="AF155" s="115">
        <f t="shared" si="181"/>
        <v>0</v>
      </c>
      <c r="AG155" s="115">
        <f t="shared" ref="AG155:AI155" si="185">AG44+AG98</f>
        <v>0</v>
      </c>
      <c r="AH155" s="115">
        <f t="shared" si="185"/>
        <v>0</v>
      </c>
      <c r="AI155" s="115">
        <f t="shared" si="185"/>
        <v>0</v>
      </c>
      <c r="AJ155" s="115" t="e">
        <f t="shared" si="181"/>
        <v>#N/A</v>
      </c>
      <c r="AK155" s="115" t="e">
        <f t="shared" si="181"/>
        <v>#N/A</v>
      </c>
      <c r="AL155" s="115" t="e">
        <f t="shared" si="181"/>
        <v>#N/A</v>
      </c>
      <c r="AM155" s="115" t="e">
        <f t="shared" si="181"/>
        <v>#N/A</v>
      </c>
      <c r="AN155" s="115" t="e">
        <f t="shared" si="181"/>
        <v>#N/A</v>
      </c>
      <c r="AO155" s="115" t="e">
        <f t="shared" si="181"/>
        <v>#N/A</v>
      </c>
      <c r="AP155" s="115" t="e">
        <f t="shared" si="181"/>
        <v>#N/A</v>
      </c>
      <c r="AQ155" s="115" t="e">
        <f t="shared" si="181"/>
        <v>#N/A</v>
      </c>
      <c r="AR155" s="115" t="e">
        <f t="shared" si="181"/>
        <v>#N/A</v>
      </c>
      <c r="AS155" s="115" t="e">
        <f t="shared" si="181"/>
        <v>#N/A</v>
      </c>
      <c r="AT155" s="115" t="e">
        <f t="shared" si="181"/>
        <v>#N/A</v>
      </c>
      <c r="AU155" s="115" t="e">
        <f t="shared" si="181"/>
        <v>#N/A</v>
      </c>
      <c r="AV155" s="115" t="e">
        <f t="shared" si="181"/>
        <v>#N/A</v>
      </c>
      <c r="AW155" s="115" t="e">
        <f t="shared" si="181"/>
        <v>#N/A</v>
      </c>
      <c r="AX155" s="115" t="e">
        <f t="shared" si="181"/>
        <v>#N/A</v>
      </c>
      <c r="AY155" s="115" t="e">
        <f t="shared" si="181"/>
        <v>#N/A</v>
      </c>
      <c r="AZ155" s="115" t="e">
        <f t="shared" si="181"/>
        <v>#N/A</v>
      </c>
      <c r="BA155" s="115" t="e">
        <f t="shared" ref="BA155:BC155" si="186">BA44+BA98</f>
        <v>#N/A</v>
      </c>
      <c r="BB155" s="115" t="e">
        <f t="shared" ref="BB155" si="187">BB44+BB98</f>
        <v>#N/A</v>
      </c>
      <c r="BC155" s="115" t="e">
        <f t="shared" si="186"/>
        <v>#N/A</v>
      </c>
      <c r="BD155" s="115" t="e">
        <f t="shared" ref="BD155:BE155" si="188">BD44+BD98</f>
        <v>#N/A</v>
      </c>
      <c r="BE155" s="115" t="e">
        <f t="shared" si="188"/>
        <v>#N/A</v>
      </c>
      <c r="BF155" s="115" t="e">
        <f t="shared" ref="BF155:BG155" si="189">BF44+BF98</f>
        <v>#N/A</v>
      </c>
      <c r="BG155" s="115" t="e">
        <f t="shared" si="189"/>
        <v>#N/A</v>
      </c>
      <c r="BH155" s="115" t="e">
        <f t="shared" ref="BH155" si="190">BH44+BH98</f>
        <v>#N/A</v>
      </c>
      <c r="BI155" s="115"/>
      <c r="BJ155" s="115"/>
      <c r="BK155" s="115"/>
      <c r="BL155" s="115"/>
      <c r="BM155" s="115"/>
      <c r="BN155" s="115"/>
      <c r="BO155" s="115"/>
      <c r="BP155" s="115"/>
      <c r="BQ155" s="115"/>
      <c r="BR155" s="115"/>
      <c r="BS155" s="115"/>
      <c r="BT155" s="115"/>
      <c r="BU155" s="115"/>
      <c r="BV155" s="115"/>
      <c r="BW155" s="115"/>
      <c r="BX155" s="115"/>
      <c r="BY155" s="115"/>
      <c r="BZ155" s="115"/>
      <c r="CA155" s="115"/>
      <c r="CB155" s="115"/>
      <c r="CC155" s="115"/>
      <c r="CD155" s="115"/>
      <c r="CE155" s="115"/>
      <c r="CF155" s="115"/>
      <c r="CG155" s="115"/>
      <c r="CH155" s="115"/>
      <c r="CI155" s="115"/>
      <c r="CJ155" s="115"/>
      <c r="CK155" s="115"/>
      <c r="CL155" s="115"/>
      <c r="CM155" s="115"/>
      <c r="CN155" s="115"/>
      <c r="CO155" s="115"/>
      <c r="CP155" s="115"/>
      <c r="CQ155" s="115"/>
      <c r="CR155" s="115"/>
      <c r="CS155" s="115"/>
      <c r="CT155" s="115"/>
      <c r="CU155" s="115"/>
      <c r="CV155" s="115"/>
      <c r="CW155" s="115"/>
      <c r="CX155" s="115"/>
      <c r="CY155" s="115"/>
      <c r="CZ155" s="115"/>
      <c r="DA155" s="115"/>
      <c r="DB155" s="115"/>
      <c r="DC155" s="115"/>
    </row>
    <row r="156" spans="1:107" s="106" customFormat="1" hidden="1" outlineLevel="1" x14ac:dyDescent="0.25">
      <c r="A156" s="110" t="s">
        <v>71</v>
      </c>
      <c r="B156" s="114">
        <f t="shared" si="145"/>
        <v>0</v>
      </c>
      <c r="C156" s="114">
        <f t="shared" si="145"/>
        <v>0</v>
      </c>
      <c r="D156" s="114">
        <f t="shared" si="145"/>
        <v>0.15</v>
      </c>
      <c r="E156" s="114">
        <f t="shared" ref="E156" si="191">E45+E99</f>
        <v>0.15</v>
      </c>
      <c r="F156" s="114">
        <f t="shared" si="115"/>
        <v>0.15</v>
      </c>
      <c r="G156" s="114">
        <f t="shared" si="115"/>
        <v>0.15</v>
      </c>
      <c r="H156" s="114">
        <f t="shared" si="14"/>
        <v>0</v>
      </c>
      <c r="I156" s="114">
        <f t="shared" ref="I156" si="192">I45+I99</f>
        <v>0.15</v>
      </c>
      <c r="J156" s="114">
        <f t="shared" ref="J156:K156" si="193">J45+J99</f>
        <v>0.15</v>
      </c>
      <c r="K156" s="114">
        <f t="shared" si="193"/>
        <v>0.15</v>
      </c>
      <c r="L156" s="114">
        <f t="shared" ref="L156" si="194">L45+L99</f>
        <v>0.15</v>
      </c>
      <c r="M156" s="114">
        <f t="shared" ref="M156" si="195">M45+M99</f>
        <v>0.15</v>
      </c>
      <c r="N156" s="114">
        <f t="shared" si="18"/>
        <v>0.15</v>
      </c>
      <c r="O156" s="114">
        <f t="shared" si="18"/>
        <v>0</v>
      </c>
      <c r="P156" s="114">
        <f t="shared" si="18"/>
        <v>0</v>
      </c>
      <c r="Q156" s="114">
        <f t="shared" si="18"/>
        <v>0</v>
      </c>
      <c r="R156" s="114">
        <f t="shared" ref="R156:AZ156" si="196">R45+R99</f>
        <v>0</v>
      </c>
      <c r="S156" s="114">
        <f t="shared" si="196"/>
        <v>0</v>
      </c>
      <c r="T156" s="114">
        <f t="shared" si="196"/>
        <v>0</v>
      </c>
      <c r="U156" s="114">
        <f t="shared" si="196"/>
        <v>0</v>
      </c>
      <c r="V156" s="114">
        <f t="shared" ref="V156:W156" si="197">V45+V99</f>
        <v>0</v>
      </c>
      <c r="W156" s="114">
        <f t="shared" si="197"/>
        <v>0</v>
      </c>
      <c r="X156" s="114">
        <f t="shared" ref="X156:Y156" si="198">X45+X99</f>
        <v>0</v>
      </c>
      <c r="Y156" s="114">
        <f t="shared" si="198"/>
        <v>0</v>
      </c>
      <c r="Z156" s="114">
        <f t="shared" ref="Z156:AA156" si="199">Z45+Z99</f>
        <v>0</v>
      </c>
      <c r="AA156" s="114">
        <f t="shared" si="199"/>
        <v>0</v>
      </c>
      <c r="AB156" s="114">
        <f t="shared" si="196"/>
        <v>0</v>
      </c>
      <c r="AC156" s="114">
        <f t="shared" si="196"/>
        <v>0.15</v>
      </c>
      <c r="AD156" s="114">
        <f t="shared" si="196"/>
        <v>0.15</v>
      </c>
      <c r="AE156" s="114">
        <f t="shared" si="196"/>
        <v>0</v>
      </c>
      <c r="AF156" s="114">
        <f t="shared" si="196"/>
        <v>0</v>
      </c>
      <c r="AG156" s="114">
        <f t="shared" ref="AG156:AI156" si="200">AG45+AG99</f>
        <v>0</v>
      </c>
      <c r="AH156" s="114">
        <f t="shared" si="200"/>
        <v>0</v>
      </c>
      <c r="AI156" s="114">
        <f t="shared" si="200"/>
        <v>0</v>
      </c>
      <c r="AJ156" s="114" t="e">
        <f t="shared" si="196"/>
        <v>#N/A</v>
      </c>
      <c r="AK156" s="114" t="e">
        <f t="shared" si="196"/>
        <v>#N/A</v>
      </c>
      <c r="AL156" s="114" t="e">
        <f t="shared" si="196"/>
        <v>#N/A</v>
      </c>
      <c r="AM156" s="114" t="e">
        <f t="shared" si="196"/>
        <v>#N/A</v>
      </c>
      <c r="AN156" s="114" t="e">
        <f t="shared" si="196"/>
        <v>#N/A</v>
      </c>
      <c r="AO156" s="114" t="e">
        <f t="shared" si="196"/>
        <v>#N/A</v>
      </c>
      <c r="AP156" s="114" t="e">
        <f t="shared" si="196"/>
        <v>#N/A</v>
      </c>
      <c r="AQ156" s="114" t="e">
        <f t="shared" si="196"/>
        <v>#N/A</v>
      </c>
      <c r="AR156" s="114" t="e">
        <f t="shared" si="196"/>
        <v>#N/A</v>
      </c>
      <c r="AS156" s="114" t="e">
        <f t="shared" si="196"/>
        <v>#N/A</v>
      </c>
      <c r="AT156" s="114" t="e">
        <f t="shared" si="196"/>
        <v>#N/A</v>
      </c>
      <c r="AU156" s="114" t="e">
        <f t="shared" si="196"/>
        <v>#N/A</v>
      </c>
      <c r="AV156" s="114" t="e">
        <f t="shared" si="196"/>
        <v>#N/A</v>
      </c>
      <c r="AW156" s="114" t="e">
        <f t="shared" si="196"/>
        <v>#N/A</v>
      </c>
      <c r="AX156" s="114" t="e">
        <f t="shared" si="196"/>
        <v>#N/A</v>
      </c>
      <c r="AY156" s="114" t="e">
        <f t="shared" si="196"/>
        <v>#N/A</v>
      </c>
      <c r="AZ156" s="114" t="e">
        <f t="shared" si="196"/>
        <v>#N/A</v>
      </c>
      <c r="BA156" s="114" t="e">
        <f t="shared" ref="BA156:BC156" si="201">BA45+BA99</f>
        <v>#N/A</v>
      </c>
      <c r="BB156" s="114" t="e">
        <f t="shared" ref="BB156" si="202">BB45+BB99</f>
        <v>#N/A</v>
      </c>
      <c r="BC156" s="114" t="e">
        <f t="shared" si="201"/>
        <v>#N/A</v>
      </c>
      <c r="BD156" s="114" t="e">
        <f t="shared" ref="BD156:BE156" si="203">BD45+BD99</f>
        <v>#N/A</v>
      </c>
      <c r="BE156" s="114" t="e">
        <f t="shared" si="203"/>
        <v>#N/A</v>
      </c>
      <c r="BF156" s="114" t="e">
        <f t="shared" ref="BF156:BG156" si="204">BF45+BF99</f>
        <v>#N/A</v>
      </c>
      <c r="BG156" s="114" t="e">
        <f t="shared" si="204"/>
        <v>#N/A</v>
      </c>
      <c r="BH156" s="114" t="e">
        <f t="shared" ref="BH156" si="205">BH45+BH99</f>
        <v>#N/A</v>
      </c>
      <c r="BI156" s="114"/>
      <c r="BJ156" s="114"/>
      <c r="BK156" s="114"/>
      <c r="BL156" s="114"/>
      <c r="BM156" s="114"/>
      <c r="BN156" s="114"/>
      <c r="BO156" s="114"/>
      <c r="BP156" s="114"/>
      <c r="BQ156" s="114"/>
      <c r="BR156" s="114"/>
      <c r="BS156" s="114"/>
      <c r="BT156" s="114"/>
      <c r="BU156" s="114"/>
      <c r="BV156" s="114"/>
      <c r="BW156" s="114"/>
      <c r="BX156" s="114"/>
      <c r="BY156" s="114"/>
      <c r="BZ156" s="114"/>
      <c r="CA156" s="114"/>
      <c r="CB156" s="114"/>
      <c r="CC156" s="114"/>
      <c r="CD156" s="114"/>
      <c r="CE156" s="114"/>
      <c r="CF156" s="114"/>
      <c r="CG156" s="114"/>
      <c r="CH156" s="114"/>
      <c r="CI156" s="114"/>
      <c r="CJ156" s="114"/>
      <c r="CK156" s="114"/>
      <c r="CL156" s="114"/>
      <c r="CM156" s="114"/>
      <c r="CN156" s="114"/>
      <c r="CO156" s="114"/>
      <c r="CP156" s="114"/>
      <c r="CQ156" s="114"/>
      <c r="CR156" s="114"/>
      <c r="CS156" s="114"/>
      <c r="CT156" s="114"/>
      <c r="CU156" s="114"/>
      <c r="CV156" s="114"/>
      <c r="CW156" s="114"/>
      <c r="CX156" s="114"/>
      <c r="CY156" s="114"/>
      <c r="CZ156" s="114"/>
      <c r="DA156" s="114"/>
      <c r="DB156" s="114"/>
      <c r="DC156" s="114"/>
    </row>
    <row r="157" spans="1:107" s="107" customFormat="1" hidden="1" outlineLevel="1" x14ac:dyDescent="0.25">
      <c r="A157" s="110" t="s">
        <v>72</v>
      </c>
      <c r="B157" s="115">
        <f t="shared" si="145"/>
        <v>0</v>
      </c>
      <c r="C157" s="115">
        <f t="shared" si="145"/>
        <v>0</v>
      </c>
      <c r="D157" s="115">
        <f t="shared" si="145"/>
        <v>0</v>
      </c>
      <c r="E157" s="115">
        <f t="shared" ref="E157" si="206">E46+E100</f>
        <v>0</v>
      </c>
      <c r="F157" s="115">
        <f t="shared" si="115"/>
        <v>0</v>
      </c>
      <c r="G157" s="115">
        <f t="shared" si="115"/>
        <v>0</v>
      </c>
      <c r="H157" s="115">
        <f t="shared" si="14"/>
        <v>0</v>
      </c>
      <c r="I157" s="115">
        <f t="shared" ref="I157" si="207">I46+I100</f>
        <v>0</v>
      </c>
      <c r="J157" s="115">
        <f t="shared" ref="J157:K157" si="208">J46+J100</f>
        <v>0</v>
      </c>
      <c r="K157" s="115">
        <f t="shared" si="208"/>
        <v>0</v>
      </c>
      <c r="L157" s="115">
        <f t="shared" ref="L157" si="209">L46+L100</f>
        <v>0</v>
      </c>
      <c r="M157" s="115">
        <f t="shared" ref="M157" si="210">M46+M100</f>
        <v>0</v>
      </c>
      <c r="N157" s="115">
        <f t="shared" si="18"/>
        <v>0</v>
      </c>
      <c r="O157" s="115">
        <f t="shared" si="18"/>
        <v>0</v>
      </c>
      <c r="P157" s="115">
        <f t="shared" si="18"/>
        <v>0</v>
      </c>
      <c r="Q157" s="115">
        <f t="shared" si="18"/>
        <v>0</v>
      </c>
      <c r="R157" s="115">
        <f t="shared" ref="R157:AZ157" si="211">R46+R100</f>
        <v>0</v>
      </c>
      <c r="S157" s="115">
        <f t="shared" si="211"/>
        <v>0</v>
      </c>
      <c r="T157" s="115">
        <f t="shared" si="211"/>
        <v>0</v>
      </c>
      <c r="U157" s="115">
        <f t="shared" si="211"/>
        <v>0</v>
      </c>
      <c r="V157" s="115">
        <f t="shared" ref="V157:W157" si="212">V46+V100</f>
        <v>0</v>
      </c>
      <c r="W157" s="115">
        <f t="shared" si="212"/>
        <v>0</v>
      </c>
      <c r="X157" s="115">
        <f t="shared" ref="X157:Y157" si="213">X46+X100</f>
        <v>0</v>
      </c>
      <c r="Y157" s="115">
        <f t="shared" si="213"/>
        <v>0</v>
      </c>
      <c r="Z157" s="115">
        <f t="shared" ref="Z157:AA157" si="214">Z46+Z100</f>
        <v>0</v>
      </c>
      <c r="AA157" s="115">
        <f t="shared" si="214"/>
        <v>0</v>
      </c>
      <c r="AB157" s="115">
        <f t="shared" si="211"/>
        <v>0</v>
      </c>
      <c r="AC157" s="115">
        <f t="shared" si="211"/>
        <v>0</v>
      </c>
      <c r="AD157" s="115">
        <f t="shared" si="211"/>
        <v>0</v>
      </c>
      <c r="AE157" s="115">
        <f t="shared" si="211"/>
        <v>0</v>
      </c>
      <c r="AF157" s="115">
        <f t="shared" si="211"/>
        <v>0</v>
      </c>
      <c r="AG157" s="115">
        <f t="shared" ref="AG157:AI157" si="215">AG46+AG100</f>
        <v>0</v>
      </c>
      <c r="AH157" s="115">
        <f t="shared" si="215"/>
        <v>0</v>
      </c>
      <c r="AI157" s="115">
        <f t="shared" si="215"/>
        <v>0</v>
      </c>
      <c r="AJ157" s="115" t="e">
        <f t="shared" si="211"/>
        <v>#N/A</v>
      </c>
      <c r="AK157" s="115" t="e">
        <f t="shared" si="211"/>
        <v>#N/A</v>
      </c>
      <c r="AL157" s="115" t="e">
        <f t="shared" si="211"/>
        <v>#N/A</v>
      </c>
      <c r="AM157" s="115" t="e">
        <f t="shared" si="211"/>
        <v>#N/A</v>
      </c>
      <c r="AN157" s="115" t="e">
        <f t="shared" si="211"/>
        <v>#N/A</v>
      </c>
      <c r="AO157" s="115" t="e">
        <f t="shared" si="211"/>
        <v>#N/A</v>
      </c>
      <c r="AP157" s="115" t="e">
        <f t="shared" si="211"/>
        <v>#N/A</v>
      </c>
      <c r="AQ157" s="115" t="e">
        <f t="shared" si="211"/>
        <v>#N/A</v>
      </c>
      <c r="AR157" s="115" t="e">
        <f t="shared" si="211"/>
        <v>#N/A</v>
      </c>
      <c r="AS157" s="115" t="e">
        <f t="shared" si="211"/>
        <v>#N/A</v>
      </c>
      <c r="AT157" s="115" t="e">
        <f t="shared" si="211"/>
        <v>#N/A</v>
      </c>
      <c r="AU157" s="115" t="e">
        <f t="shared" si="211"/>
        <v>#N/A</v>
      </c>
      <c r="AV157" s="115" t="e">
        <f t="shared" si="211"/>
        <v>#N/A</v>
      </c>
      <c r="AW157" s="115" t="e">
        <f t="shared" si="211"/>
        <v>#N/A</v>
      </c>
      <c r="AX157" s="115" t="e">
        <f t="shared" si="211"/>
        <v>#N/A</v>
      </c>
      <c r="AY157" s="115" t="e">
        <f t="shared" si="211"/>
        <v>#N/A</v>
      </c>
      <c r="AZ157" s="115" t="e">
        <f t="shared" si="211"/>
        <v>#N/A</v>
      </c>
      <c r="BA157" s="115" t="e">
        <f t="shared" ref="BA157:BC157" si="216">BA46+BA100</f>
        <v>#N/A</v>
      </c>
      <c r="BB157" s="115" t="e">
        <f t="shared" ref="BB157" si="217">BB46+BB100</f>
        <v>#N/A</v>
      </c>
      <c r="BC157" s="115" t="e">
        <f t="shared" si="216"/>
        <v>#N/A</v>
      </c>
      <c r="BD157" s="115" t="e">
        <f t="shared" ref="BD157:BE157" si="218">BD46+BD100</f>
        <v>#N/A</v>
      </c>
      <c r="BE157" s="115" t="e">
        <f t="shared" si="218"/>
        <v>#N/A</v>
      </c>
      <c r="BF157" s="115" t="e">
        <f t="shared" ref="BF157:BG157" si="219">BF46+BF100</f>
        <v>#N/A</v>
      </c>
      <c r="BG157" s="115" t="e">
        <f t="shared" si="219"/>
        <v>#N/A</v>
      </c>
      <c r="BH157" s="115" t="e">
        <f t="shared" ref="BH157" si="220">BH46+BH100</f>
        <v>#N/A</v>
      </c>
      <c r="BI157" s="115"/>
      <c r="BJ157" s="115"/>
      <c r="BK157" s="115"/>
      <c r="BL157" s="115"/>
      <c r="BM157" s="115"/>
      <c r="BN157" s="115"/>
      <c r="BO157" s="115"/>
      <c r="BP157" s="115"/>
      <c r="BQ157" s="115"/>
      <c r="BR157" s="115"/>
      <c r="BS157" s="115"/>
      <c r="BT157" s="115"/>
      <c r="BU157" s="115"/>
      <c r="BV157" s="115"/>
      <c r="BW157" s="115"/>
      <c r="BX157" s="115"/>
      <c r="BY157" s="115"/>
      <c r="BZ157" s="115"/>
      <c r="CA157" s="115"/>
      <c r="CB157" s="115"/>
      <c r="CC157" s="115"/>
      <c r="CD157" s="115"/>
      <c r="CE157" s="115"/>
      <c r="CF157" s="115"/>
      <c r="CG157" s="115"/>
      <c r="CH157" s="115"/>
      <c r="CI157" s="115"/>
      <c r="CJ157" s="115"/>
      <c r="CK157" s="115"/>
      <c r="CL157" s="115"/>
      <c r="CM157" s="115"/>
      <c r="CN157" s="115"/>
      <c r="CO157" s="115"/>
      <c r="CP157" s="115"/>
      <c r="CQ157" s="115"/>
      <c r="CR157" s="115"/>
      <c r="CS157" s="115"/>
      <c r="CT157" s="115"/>
      <c r="CU157" s="115"/>
      <c r="CV157" s="115"/>
      <c r="CW157" s="115"/>
      <c r="CX157" s="115"/>
      <c r="CY157" s="115"/>
      <c r="CZ157" s="115"/>
      <c r="DA157" s="115"/>
      <c r="DB157" s="115"/>
      <c r="DC157" s="115"/>
    </row>
    <row r="158" spans="1:107" s="106" customFormat="1" hidden="1" outlineLevel="1" x14ac:dyDescent="0.25">
      <c r="A158" s="110" t="s">
        <v>73</v>
      </c>
      <c r="B158" s="114">
        <f t="shared" si="145"/>
        <v>0</v>
      </c>
      <c r="C158" s="114">
        <f t="shared" si="145"/>
        <v>0</v>
      </c>
      <c r="D158" s="114">
        <f t="shared" si="145"/>
        <v>0</v>
      </c>
      <c r="E158" s="114">
        <f t="shared" ref="E158" si="221">E47+E101</f>
        <v>0</v>
      </c>
      <c r="F158" s="114">
        <f t="shared" si="115"/>
        <v>0</v>
      </c>
      <c r="G158" s="114">
        <f t="shared" si="115"/>
        <v>0</v>
      </c>
      <c r="H158" s="114">
        <f t="shared" si="14"/>
        <v>0</v>
      </c>
      <c r="I158" s="114">
        <f t="shared" ref="I158" si="222">I47+I101</f>
        <v>0</v>
      </c>
      <c r="J158" s="114">
        <f t="shared" ref="J158:K158" si="223">J47+J101</f>
        <v>0</v>
      </c>
      <c r="K158" s="114">
        <f t="shared" si="223"/>
        <v>0</v>
      </c>
      <c r="L158" s="114">
        <f t="shared" ref="L158" si="224">L47+L101</f>
        <v>0</v>
      </c>
      <c r="M158" s="114">
        <f t="shared" ref="M158" si="225">M47+M101</f>
        <v>0</v>
      </c>
      <c r="N158" s="114">
        <f t="shared" si="18"/>
        <v>0</v>
      </c>
      <c r="O158" s="114">
        <f t="shared" si="18"/>
        <v>0</v>
      </c>
      <c r="P158" s="114">
        <f t="shared" si="18"/>
        <v>0</v>
      </c>
      <c r="Q158" s="114">
        <f t="shared" si="18"/>
        <v>0</v>
      </c>
      <c r="R158" s="114">
        <f t="shared" ref="R158:AZ158" si="226">R47+R101</f>
        <v>0</v>
      </c>
      <c r="S158" s="114">
        <f t="shared" si="226"/>
        <v>0</v>
      </c>
      <c r="T158" s="114">
        <f t="shared" si="226"/>
        <v>0</v>
      </c>
      <c r="U158" s="114">
        <f t="shared" si="226"/>
        <v>0</v>
      </c>
      <c r="V158" s="114">
        <f t="shared" ref="V158:W158" si="227">V47+V101</f>
        <v>0</v>
      </c>
      <c r="W158" s="114">
        <f t="shared" si="227"/>
        <v>0</v>
      </c>
      <c r="X158" s="114">
        <f t="shared" ref="X158:Y158" si="228">X47+X101</f>
        <v>0</v>
      </c>
      <c r="Y158" s="114">
        <f t="shared" si="228"/>
        <v>0</v>
      </c>
      <c r="Z158" s="114">
        <f t="shared" ref="Z158:AA158" si="229">Z47+Z101</f>
        <v>0</v>
      </c>
      <c r="AA158" s="114">
        <f t="shared" si="229"/>
        <v>0</v>
      </c>
      <c r="AB158" s="114">
        <f t="shared" si="226"/>
        <v>0</v>
      </c>
      <c r="AC158" s="114">
        <f t="shared" si="226"/>
        <v>0</v>
      </c>
      <c r="AD158" s="114">
        <f t="shared" si="226"/>
        <v>0</v>
      </c>
      <c r="AE158" s="114">
        <f t="shared" si="226"/>
        <v>0</v>
      </c>
      <c r="AF158" s="114">
        <f t="shared" si="226"/>
        <v>0</v>
      </c>
      <c r="AG158" s="114">
        <f t="shared" ref="AG158:AI158" si="230">AG47+AG101</f>
        <v>0</v>
      </c>
      <c r="AH158" s="114">
        <f t="shared" si="230"/>
        <v>0</v>
      </c>
      <c r="AI158" s="114">
        <f t="shared" si="230"/>
        <v>0</v>
      </c>
      <c r="AJ158" s="114" t="e">
        <f t="shared" si="226"/>
        <v>#N/A</v>
      </c>
      <c r="AK158" s="114" t="e">
        <f t="shared" si="226"/>
        <v>#N/A</v>
      </c>
      <c r="AL158" s="114" t="e">
        <f t="shared" si="226"/>
        <v>#N/A</v>
      </c>
      <c r="AM158" s="114" t="e">
        <f t="shared" si="226"/>
        <v>#N/A</v>
      </c>
      <c r="AN158" s="114" t="e">
        <f t="shared" si="226"/>
        <v>#N/A</v>
      </c>
      <c r="AO158" s="114" t="e">
        <f t="shared" si="226"/>
        <v>#N/A</v>
      </c>
      <c r="AP158" s="114" t="e">
        <f t="shared" si="226"/>
        <v>#N/A</v>
      </c>
      <c r="AQ158" s="114" t="e">
        <f t="shared" si="226"/>
        <v>#N/A</v>
      </c>
      <c r="AR158" s="114" t="e">
        <f t="shared" si="226"/>
        <v>#N/A</v>
      </c>
      <c r="AS158" s="114" t="e">
        <f t="shared" si="226"/>
        <v>#N/A</v>
      </c>
      <c r="AT158" s="114" t="e">
        <f t="shared" si="226"/>
        <v>#N/A</v>
      </c>
      <c r="AU158" s="114" t="e">
        <f t="shared" si="226"/>
        <v>#N/A</v>
      </c>
      <c r="AV158" s="114" t="e">
        <f t="shared" si="226"/>
        <v>#N/A</v>
      </c>
      <c r="AW158" s="114" t="e">
        <f t="shared" si="226"/>
        <v>#N/A</v>
      </c>
      <c r="AX158" s="114" t="e">
        <f t="shared" si="226"/>
        <v>#N/A</v>
      </c>
      <c r="AY158" s="114" t="e">
        <f t="shared" si="226"/>
        <v>#N/A</v>
      </c>
      <c r="AZ158" s="114" t="e">
        <f t="shared" si="226"/>
        <v>#N/A</v>
      </c>
      <c r="BA158" s="114" t="e">
        <f t="shared" ref="BA158:BC158" si="231">BA47+BA101</f>
        <v>#N/A</v>
      </c>
      <c r="BB158" s="114" t="e">
        <f t="shared" ref="BB158" si="232">BB47+BB101</f>
        <v>#N/A</v>
      </c>
      <c r="BC158" s="114" t="e">
        <f t="shared" si="231"/>
        <v>#N/A</v>
      </c>
      <c r="BD158" s="114" t="e">
        <f t="shared" ref="BD158:BE158" si="233">BD47+BD101</f>
        <v>#N/A</v>
      </c>
      <c r="BE158" s="114" t="e">
        <f t="shared" si="233"/>
        <v>#N/A</v>
      </c>
      <c r="BF158" s="114" t="e">
        <f t="shared" ref="BF158:BG158" si="234">BF47+BF101</f>
        <v>#N/A</v>
      </c>
      <c r="BG158" s="114" t="e">
        <f t="shared" si="234"/>
        <v>#N/A</v>
      </c>
      <c r="BH158" s="114" t="e">
        <f t="shared" ref="BH158" si="235">BH47+BH101</f>
        <v>#N/A</v>
      </c>
      <c r="BI158" s="114"/>
      <c r="BJ158" s="114"/>
      <c r="BK158" s="114"/>
      <c r="BL158" s="114"/>
      <c r="BM158" s="114"/>
      <c r="BN158" s="114"/>
      <c r="BO158" s="114"/>
      <c r="BP158" s="114"/>
      <c r="BQ158" s="114"/>
      <c r="BR158" s="114"/>
      <c r="BS158" s="114"/>
      <c r="BT158" s="114"/>
      <c r="BU158" s="114"/>
      <c r="BV158" s="114"/>
      <c r="BW158" s="114"/>
      <c r="BX158" s="114"/>
      <c r="BY158" s="114"/>
      <c r="BZ158" s="114"/>
      <c r="CA158" s="114"/>
      <c r="CB158" s="114"/>
      <c r="CC158" s="114"/>
      <c r="CD158" s="114"/>
      <c r="CE158" s="114"/>
      <c r="CF158" s="114"/>
      <c r="CG158" s="114"/>
      <c r="CH158" s="114"/>
      <c r="CI158" s="114"/>
      <c r="CJ158" s="114"/>
      <c r="CK158" s="114"/>
      <c r="CL158" s="114"/>
      <c r="CM158" s="114"/>
      <c r="CN158" s="114"/>
      <c r="CO158" s="114"/>
      <c r="CP158" s="114"/>
      <c r="CQ158" s="114"/>
      <c r="CR158" s="114"/>
      <c r="CS158" s="114"/>
      <c r="CT158" s="114"/>
      <c r="CU158" s="114"/>
      <c r="CV158" s="114"/>
      <c r="CW158" s="114"/>
      <c r="CX158" s="114"/>
      <c r="CY158" s="114"/>
      <c r="CZ158" s="114"/>
      <c r="DA158" s="114"/>
      <c r="DB158" s="114"/>
      <c r="DC158" s="114"/>
    </row>
    <row r="159" spans="1:107" s="107" customFormat="1" hidden="1" outlineLevel="1" x14ac:dyDescent="0.25">
      <c r="A159" s="110" t="s">
        <v>74</v>
      </c>
      <c r="B159" s="115">
        <f t="shared" si="145"/>
        <v>0.61599999999999999</v>
      </c>
      <c r="C159" s="115">
        <f t="shared" si="145"/>
        <v>0</v>
      </c>
      <c r="D159" s="115">
        <f t="shared" si="145"/>
        <v>0</v>
      </c>
      <c r="E159" s="115">
        <f t="shared" ref="E159" si="236">E48+E102</f>
        <v>0</v>
      </c>
      <c r="F159" s="115">
        <f t="shared" si="115"/>
        <v>0</v>
      </c>
      <c r="G159" s="115">
        <f t="shared" si="115"/>
        <v>0</v>
      </c>
      <c r="H159" s="115">
        <f t="shared" si="14"/>
        <v>0</v>
      </c>
      <c r="I159" s="115">
        <f t="shared" ref="I159" si="237">I48+I102</f>
        <v>0</v>
      </c>
      <c r="J159" s="115">
        <f t="shared" ref="J159:K159" si="238">J48+J102</f>
        <v>0</v>
      </c>
      <c r="K159" s="115">
        <f t="shared" si="238"/>
        <v>0</v>
      </c>
      <c r="L159" s="115">
        <f t="shared" ref="L159" si="239">L48+L102</f>
        <v>0</v>
      </c>
      <c r="M159" s="115">
        <f t="shared" ref="M159" si="240">M48+M102</f>
        <v>0</v>
      </c>
      <c r="N159" s="115">
        <f t="shared" si="18"/>
        <v>0</v>
      </c>
      <c r="O159" s="115">
        <f t="shared" si="18"/>
        <v>0</v>
      </c>
      <c r="P159" s="115">
        <f t="shared" si="18"/>
        <v>0</v>
      </c>
      <c r="Q159" s="115">
        <f t="shared" si="18"/>
        <v>0</v>
      </c>
      <c r="R159" s="115">
        <f t="shared" ref="R159:AZ159" si="241">R48+R102</f>
        <v>0</v>
      </c>
      <c r="S159" s="115">
        <f t="shared" si="241"/>
        <v>0.61599999999999999</v>
      </c>
      <c r="T159" s="115">
        <f t="shared" si="241"/>
        <v>0</v>
      </c>
      <c r="U159" s="115">
        <f t="shared" si="241"/>
        <v>0.76600000000000001</v>
      </c>
      <c r="V159" s="115">
        <f t="shared" ref="V159:W159" si="242">V48+V102</f>
        <v>0.76600000000000001</v>
      </c>
      <c r="W159" s="115">
        <f t="shared" si="242"/>
        <v>0.76600000000000001</v>
      </c>
      <c r="X159" s="115">
        <f t="shared" ref="X159:Y159" si="243">X48+X102</f>
        <v>0.76600000000000001</v>
      </c>
      <c r="Y159" s="115">
        <f t="shared" si="243"/>
        <v>0.76600000000000001</v>
      </c>
      <c r="Z159" s="115">
        <f t="shared" ref="Z159:AA159" si="244">Z48+Z102</f>
        <v>0.76600000000000001</v>
      </c>
      <c r="AA159" s="115">
        <f t="shared" si="244"/>
        <v>0.76600000000000001</v>
      </c>
      <c r="AB159" s="115">
        <f t="shared" si="241"/>
        <v>0</v>
      </c>
      <c r="AC159" s="115">
        <f t="shared" si="241"/>
        <v>0</v>
      </c>
      <c r="AD159" s="115">
        <f t="shared" si="241"/>
        <v>0</v>
      </c>
      <c r="AE159" s="115">
        <f t="shared" si="241"/>
        <v>0.35</v>
      </c>
      <c r="AF159" s="115">
        <f t="shared" si="241"/>
        <v>0.96599999999999997</v>
      </c>
      <c r="AG159" s="115">
        <f t="shared" ref="AG159:AI159" si="245">AG48+AG102</f>
        <v>0.96599999999999997</v>
      </c>
      <c r="AH159" s="115">
        <f t="shared" si="245"/>
        <v>0.96599999999999997</v>
      </c>
      <c r="AI159" s="115">
        <f t="shared" si="245"/>
        <v>0.96599999999999997</v>
      </c>
      <c r="AJ159" s="115" t="e">
        <f t="shared" si="241"/>
        <v>#N/A</v>
      </c>
      <c r="AK159" s="115" t="e">
        <f t="shared" si="241"/>
        <v>#N/A</v>
      </c>
      <c r="AL159" s="115" t="e">
        <f t="shared" si="241"/>
        <v>#N/A</v>
      </c>
      <c r="AM159" s="115" t="e">
        <f t="shared" si="241"/>
        <v>#N/A</v>
      </c>
      <c r="AN159" s="115" t="e">
        <f t="shared" si="241"/>
        <v>#N/A</v>
      </c>
      <c r="AO159" s="115" t="e">
        <f t="shared" si="241"/>
        <v>#N/A</v>
      </c>
      <c r="AP159" s="115" t="e">
        <f t="shared" si="241"/>
        <v>#N/A</v>
      </c>
      <c r="AQ159" s="115" t="e">
        <f t="shared" si="241"/>
        <v>#N/A</v>
      </c>
      <c r="AR159" s="115" t="e">
        <f t="shared" si="241"/>
        <v>#N/A</v>
      </c>
      <c r="AS159" s="115" t="e">
        <f t="shared" si="241"/>
        <v>#N/A</v>
      </c>
      <c r="AT159" s="115" t="e">
        <f t="shared" si="241"/>
        <v>#N/A</v>
      </c>
      <c r="AU159" s="115" t="e">
        <f t="shared" si="241"/>
        <v>#N/A</v>
      </c>
      <c r="AV159" s="115" t="e">
        <f t="shared" si="241"/>
        <v>#N/A</v>
      </c>
      <c r="AW159" s="115" t="e">
        <f t="shared" si="241"/>
        <v>#N/A</v>
      </c>
      <c r="AX159" s="115" t="e">
        <f t="shared" si="241"/>
        <v>#N/A</v>
      </c>
      <c r="AY159" s="115" t="e">
        <f t="shared" si="241"/>
        <v>#N/A</v>
      </c>
      <c r="AZ159" s="115" t="e">
        <f t="shared" si="241"/>
        <v>#N/A</v>
      </c>
      <c r="BA159" s="115" t="e">
        <f t="shared" ref="BA159:BC159" si="246">BA48+BA102</f>
        <v>#N/A</v>
      </c>
      <c r="BB159" s="115" t="e">
        <f t="shared" ref="BB159" si="247">BB48+BB102</f>
        <v>#N/A</v>
      </c>
      <c r="BC159" s="115" t="e">
        <f t="shared" si="246"/>
        <v>#N/A</v>
      </c>
      <c r="BD159" s="115" t="e">
        <f t="shared" ref="BD159:BE159" si="248">BD48+BD102</f>
        <v>#N/A</v>
      </c>
      <c r="BE159" s="115" t="e">
        <f t="shared" si="248"/>
        <v>#N/A</v>
      </c>
      <c r="BF159" s="115" t="e">
        <f t="shared" ref="BF159:BG159" si="249">BF48+BF102</f>
        <v>#N/A</v>
      </c>
      <c r="BG159" s="115" t="e">
        <f t="shared" si="249"/>
        <v>#N/A</v>
      </c>
      <c r="BH159" s="115" t="e">
        <f t="shared" ref="BH159" si="250">BH48+BH102</f>
        <v>#N/A</v>
      </c>
      <c r="BI159" s="115"/>
      <c r="BJ159" s="115"/>
      <c r="BK159" s="115"/>
      <c r="BL159" s="115"/>
      <c r="BM159" s="115"/>
      <c r="BN159" s="115"/>
      <c r="BO159" s="115"/>
      <c r="BP159" s="115"/>
      <c r="BQ159" s="115"/>
      <c r="BR159" s="115"/>
      <c r="BS159" s="115"/>
      <c r="BT159" s="115"/>
      <c r="BU159" s="115"/>
      <c r="BV159" s="115"/>
      <c r="BW159" s="115"/>
      <c r="BX159" s="115"/>
      <c r="BY159" s="115"/>
      <c r="BZ159" s="115"/>
      <c r="CA159" s="115"/>
      <c r="CB159" s="115"/>
      <c r="CC159" s="115"/>
      <c r="CD159" s="115"/>
      <c r="CE159" s="115"/>
      <c r="CF159" s="115"/>
      <c r="CG159" s="115"/>
      <c r="CH159" s="115"/>
      <c r="CI159" s="115"/>
      <c r="CJ159" s="115"/>
      <c r="CK159" s="115"/>
      <c r="CL159" s="115"/>
      <c r="CM159" s="115"/>
      <c r="CN159" s="115"/>
      <c r="CO159" s="115"/>
      <c r="CP159" s="115"/>
      <c r="CQ159" s="115"/>
      <c r="CR159" s="115"/>
      <c r="CS159" s="115"/>
      <c r="CT159" s="115"/>
      <c r="CU159" s="115"/>
      <c r="CV159" s="115"/>
      <c r="CW159" s="115"/>
      <c r="CX159" s="115"/>
      <c r="CY159" s="115"/>
      <c r="CZ159" s="115"/>
      <c r="DA159" s="115"/>
      <c r="DB159" s="115"/>
      <c r="DC159" s="115"/>
    </row>
    <row r="160" spans="1:107" s="106" customFormat="1" hidden="1" outlineLevel="1" x14ac:dyDescent="0.25">
      <c r="A160" s="110" t="s">
        <v>75</v>
      </c>
      <c r="B160" s="114">
        <f t="shared" si="145"/>
        <v>0</v>
      </c>
      <c r="C160" s="114">
        <f t="shared" ca="1" si="145"/>
        <v>0.80713999999999997</v>
      </c>
      <c r="D160" s="114">
        <f t="shared" si="145"/>
        <v>0</v>
      </c>
      <c r="E160" s="114">
        <f t="shared" ref="E160" si="251">E49+E103</f>
        <v>0</v>
      </c>
      <c r="F160" s="114">
        <f t="shared" si="115"/>
        <v>0</v>
      </c>
      <c r="G160" s="114">
        <f t="shared" si="115"/>
        <v>0</v>
      </c>
      <c r="H160" s="114">
        <f t="shared" si="14"/>
        <v>0</v>
      </c>
      <c r="I160" s="114">
        <f t="shared" ref="I160" si="252">I49+I103</f>
        <v>0</v>
      </c>
      <c r="J160" s="114">
        <f t="shared" ref="J160:K160" si="253">J49+J103</f>
        <v>0</v>
      </c>
      <c r="K160" s="114">
        <f t="shared" si="253"/>
        <v>0</v>
      </c>
      <c r="L160" s="114">
        <f t="shared" ref="L160" si="254">L49+L103</f>
        <v>0</v>
      </c>
      <c r="M160" s="114">
        <f t="shared" ref="M160" si="255">M49+M103</f>
        <v>0</v>
      </c>
      <c r="N160" s="114">
        <f t="shared" si="18"/>
        <v>0</v>
      </c>
      <c r="O160" s="114">
        <f t="shared" si="18"/>
        <v>0</v>
      </c>
      <c r="P160" s="114">
        <f t="shared" si="18"/>
        <v>0</v>
      </c>
      <c r="Q160" s="114">
        <f t="shared" si="18"/>
        <v>0</v>
      </c>
      <c r="R160" s="114">
        <f t="shared" ref="R160:AZ160" si="256">R49+R103</f>
        <v>0</v>
      </c>
      <c r="S160" s="114">
        <f t="shared" si="256"/>
        <v>0</v>
      </c>
      <c r="T160" s="114">
        <f t="shared" ca="1" si="256"/>
        <v>0.80713999999999997</v>
      </c>
      <c r="U160" s="114">
        <f t="shared" si="256"/>
        <v>0</v>
      </c>
      <c r="V160" s="114">
        <f t="shared" ref="V160:W160" si="257">V49+V103</f>
        <v>0</v>
      </c>
      <c r="W160" s="114">
        <f t="shared" si="257"/>
        <v>0</v>
      </c>
      <c r="X160" s="114">
        <f t="shared" ref="X160:Y160" si="258">X49+X103</f>
        <v>0</v>
      </c>
      <c r="Y160" s="114">
        <f t="shared" si="258"/>
        <v>0</v>
      </c>
      <c r="Z160" s="114">
        <f t="shared" ref="Z160:AA160" si="259">Z49+Z103</f>
        <v>0</v>
      </c>
      <c r="AA160" s="114">
        <f t="shared" si="259"/>
        <v>0</v>
      </c>
      <c r="AB160" s="114">
        <f t="shared" ca="1" si="256"/>
        <v>0.80713999999999997</v>
      </c>
      <c r="AC160" s="114">
        <f t="shared" si="256"/>
        <v>0</v>
      </c>
      <c r="AD160" s="114">
        <f t="shared" si="256"/>
        <v>0</v>
      </c>
      <c r="AE160" s="114">
        <f t="shared" si="256"/>
        <v>0</v>
      </c>
      <c r="AF160" s="114">
        <f t="shared" si="256"/>
        <v>0</v>
      </c>
      <c r="AG160" s="114">
        <f t="shared" ref="AG160:AI160" si="260">AG49+AG103</f>
        <v>0</v>
      </c>
      <c r="AH160" s="114">
        <f t="shared" si="260"/>
        <v>0</v>
      </c>
      <c r="AI160" s="114">
        <f t="shared" si="260"/>
        <v>0</v>
      </c>
      <c r="AJ160" s="114" t="e">
        <f t="shared" si="256"/>
        <v>#N/A</v>
      </c>
      <c r="AK160" s="114" t="e">
        <f t="shared" si="256"/>
        <v>#N/A</v>
      </c>
      <c r="AL160" s="114" t="e">
        <f t="shared" si="256"/>
        <v>#N/A</v>
      </c>
      <c r="AM160" s="114" t="e">
        <f t="shared" si="256"/>
        <v>#N/A</v>
      </c>
      <c r="AN160" s="114" t="e">
        <f t="shared" si="256"/>
        <v>#N/A</v>
      </c>
      <c r="AO160" s="114" t="e">
        <f t="shared" si="256"/>
        <v>#N/A</v>
      </c>
      <c r="AP160" s="114" t="e">
        <f t="shared" si="256"/>
        <v>#N/A</v>
      </c>
      <c r="AQ160" s="114" t="e">
        <f t="shared" si="256"/>
        <v>#N/A</v>
      </c>
      <c r="AR160" s="114" t="e">
        <f t="shared" si="256"/>
        <v>#N/A</v>
      </c>
      <c r="AS160" s="114" t="e">
        <f t="shared" si="256"/>
        <v>#N/A</v>
      </c>
      <c r="AT160" s="114" t="e">
        <f t="shared" si="256"/>
        <v>#N/A</v>
      </c>
      <c r="AU160" s="114" t="e">
        <f t="shared" si="256"/>
        <v>#N/A</v>
      </c>
      <c r="AV160" s="114" t="e">
        <f t="shared" si="256"/>
        <v>#N/A</v>
      </c>
      <c r="AW160" s="114" t="e">
        <f t="shared" si="256"/>
        <v>#N/A</v>
      </c>
      <c r="AX160" s="114" t="e">
        <f t="shared" si="256"/>
        <v>#N/A</v>
      </c>
      <c r="AY160" s="114" t="e">
        <f t="shared" si="256"/>
        <v>#N/A</v>
      </c>
      <c r="AZ160" s="114" t="e">
        <f t="shared" si="256"/>
        <v>#N/A</v>
      </c>
      <c r="BA160" s="114" t="e">
        <f t="shared" ref="BA160:BC160" si="261">BA49+BA103</f>
        <v>#N/A</v>
      </c>
      <c r="BB160" s="114" t="e">
        <f t="shared" ref="BB160" si="262">BB49+BB103</f>
        <v>#N/A</v>
      </c>
      <c r="BC160" s="114" t="e">
        <f t="shared" si="261"/>
        <v>#N/A</v>
      </c>
      <c r="BD160" s="114" t="e">
        <f t="shared" ref="BD160:BE160" si="263">BD49+BD103</f>
        <v>#N/A</v>
      </c>
      <c r="BE160" s="114" t="e">
        <f t="shared" si="263"/>
        <v>#N/A</v>
      </c>
      <c r="BF160" s="114" t="e">
        <f t="shared" ref="BF160:BG160" si="264">BF49+BF103</f>
        <v>#N/A</v>
      </c>
      <c r="BG160" s="114" t="e">
        <f t="shared" si="264"/>
        <v>#N/A</v>
      </c>
      <c r="BH160" s="114" t="e">
        <f t="shared" ref="BH160" si="265">BH49+BH103</f>
        <v>#N/A</v>
      </c>
      <c r="BI160" s="114"/>
      <c r="BJ160" s="114"/>
      <c r="BK160" s="114"/>
      <c r="BL160" s="114"/>
      <c r="BM160" s="114"/>
      <c r="BN160" s="114"/>
      <c r="BO160" s="114"/>
      <c r="BP160" s="114"/>
      <c r="BQ160" s="114"/>
      <c r="BR160" s="114"/>
      <c r="BS160" s="114"/>
      <c r="BT160" s="114"/>
      <c r="BU160" s="114"/>
      <c r="BV160" s="114"/>
      <c r="BW160" s="114"/>
      <c r="BX160" s="114"/>
      <c r="BY160" s="114"/>
      <c r="BZ160" s="114"/>
      <c r="CA160" s="114"/>
      <c r="CB160" s="114"/>
      <c r="CC160" s="114"/>
      <c r="CD160" s="114"/>
      <c r="CE160" s="114"/>
      <c r="CF160" s="114"/>
      <c r="CG160" s="114"/>
      <c r="CH160" s="114"/>
      <c r="CI160" s="114"/>
      <c r="CJ160" s="114"/>
      <c r="CK160" s="114"/>
      <c r="CL160" s="114"/>
      <c r="CM160" s="114"/>
      <c r="CN160" s="114"/>
      <c r="CO160" s="114"/>
      <c r="CP160" s="114"/>
      <c r="CQ160" s="114"/>
      <c r="CR160" s="114"/>
      <c r="CS160" s="114"/>
      <c r="CT160" s="114"/>
      <c r="CU160" s="114"/>
      <c r="CV160" s="114"/>
      <c r="CW160" s="114"/>
      <c r="CX160" s="114"/>
      <c r="CY160" s="114"/>
      <c r="CZ160" s="114"/>
      <c r="DA160" s="114"/>
      <c r="DB160" s="114"/>
      <c r="DC160" s="114"/>
    </row>
    <row r="161" spans="1:107" s="107" customFormat="1" hidden="1" outlineLevel="1" x14ac:dyDescent="0.25">
      <c r="A161" s="110" t="s">
        <v>76</v>
      </c>
      <c r="B161" s="115">
        <f t="shared" si="145"/>
        <v>0</v>
      </c>
      <c r="C161" s="115">
        <f t="shared" si="145"/>
        <v>0</v>
      </c>
      <c r="D161" s="115">
        <f t="shared" si="145"/>
        <v>0</v>
      </c>
      <c r="E161" s="115">
        <f t="shared" ref="E161" si="266">E50+E104</f>
        <v>0</v>
      </c>
      <c r="F161" s="115">
        <f t="shared" si="115"/>
        <v>0</v>
      </c>
      <c r="G161" s="115">
        <f t="shared" si="115"/>
        <v>0</v>
      </c>
      <c r="H161" s="115">
        <f t="shared" si="14"/>
        <v>0</v>
      </c>
      <c r="I161" s="115">
        <f t="shared" ref="I161" si="267">I50+I104</f>
        <v>0</v>
      </c>
      <c r="J161" s="115">
        <f t="shared" ref="J161:K161" si="268">J50+J104</f>
        <v>0</v>
      </c>
      <c r="K161" s="115">
        <f t="shared" si="268"/>
        <v>0</v>
      </c>
      <c r="L161" s="115">
        <f t="shared" ref="L161" si="269">L50+L104</f>
        <v>0</v>
      </c>
      <c r="M161" s="115">
        <f t="shared" ref="M161" si="270">M50+M104</f>
        <v>0</v>
      </c>
      <c r="N161" s="115">
        <f t="shared" si="18"/>
        <v>0</v>
      </c>
      <c r="O161" s="115">
        <f t="shared" si="18"/>
        <v>0</v>
      </c>
      <c r="P161" s="115">
        <f t="shared" si="18"/>
        <v>0</v>
      </c>
      <c r="Q161" s="115">
        <f t="shared" si="18"/>
        <v>0</v>
      </c>
      <c r="R161" s="115">
        <f t="shared" ref="R161:AZ161" si="271">R50+R104</f>
        <v>0</v>
      </c>
      <c r="S161" s="115">
        <f t="shared" si="271"/>
        <v>0</v>
      </c>
      <c r="T161" s="115">
        <f t="shared" si="271"/>
        <v>0</v>
      </c>
      <c r="U161" s="115">
        <f t="shared" si="271"/>
        <v>0</v>
      </c>
      <c r="V161" s="115">
        <f t="shared" ref="V161:W161" si="272">V50+V104</f>
        <v>0</v>
      </c>
      <c r="W161" s="115">
        <f t="shared" si="272"/>
        <v>0</v>
      </c>
      <c r="X161" s="115">
        <f t="shared" ref="X161:Y161" si="273">X50+X104</f>
        <v>0</v>
      </c>
      <c r="Y161" s="115">
        <f t="shared" si="273"/>
        <v>0</v>
      </c>
      <c r="Z161" s="115">
        <f t="shared" ref="Z161:AA161" si="274">Z50+Z104</f>
        <v>0</v>
      </c>
      <c r="AA161" s="115">
        <f t="shared" si="274"/>
        <v>0</v>
      </c>
      <c r="AB161" s="115">
        <f t="shared" si="271"/>
        <v>0</v>
      </c>
      <c r="AC161" s="115">
        <f t="shared" si="271"/>
        <v>0</v>
      </c>
      <c r="AD161" s="115">
        <f t="shared" si="271"/>
        <v>0</v>
      </c>
      <c r="AE161" s="115">
        <f t="shared" si="271"/>
        <v>0</v>
      </c>
      <c r="AF161" s="115">
        <f t="shared" si="271"/>
        <v>0</v>
      </c>
      <c r="AG161" s="115">
        <f t="shared" ref="AG161:AI161" si="275">AG50+AG104</f>
        <v>0</v>
      </c>
      <c r="AH161" s="115">
        <f t="shared" si="275"/>
        <v>0</v>
      </c>
      <c r="AI161" s="115">
        <f t="shared" si="275"/>
        <v>0</v>
      </c>
      <c r="AJ161" s="115" t="e">
        <f t="shared" si="271"/>
        <v>#N/A</v>
      </c>
      <c r="AK161" s="115" t="e">
        <f t="shared" si="271"/>
        <v>#N/A</v>
      </c>
      <c r="AL161" s="115" t="e">
        <f t="shared" si="271"/>
        <v>#N/A</v>
      </c>
      <c r="AM161" s="115" t="e">
        <f t="shared" si="271"/>
        <v>#N/A</v>
      </c>
      <c r="AN161" s="115" t="e">
        <f t="shared" si="271"/>
        <v>#N/A</v>
      </c>
      <c r="AO161" s="115" t="e">
        <f t="shared" si="271"/>
        <v>#N/A</v>
      </c>
      <c r="AP161" s="115" t="e">
        <f t="shared" si="271"/>
        <v>#N/A</v>
      </c>
      <c r="AQ161" s="115" t="e">
        <f t="shared" si="271"/>
        <v>#N/A</v>
      </c>
      <c r="AR161" s="115" t="e">
        <f t="shared" si="271"/>
        <v>#N/A</v>
      </c>
      <c r="AS161" s="115" t="e">
        <f t="shared" si="271"/>
        <v>#N/A</v>
      </c>
      <c r="AT161" s="115" t="e">
        <f t="shared" si="271"/>
        <v>#N/A</v>
      </c>
      <c r="AU161" s="115" t="e">
        <f t="shared" si="271"/>
        <v>#N/A</v>
      </c>
      <c r="AV161" s="115" t="e">
        <f t="shared" si="271"/>
        <v>#N/A</v>
      </c>
      <c r="AW161" s="115" t="e">
        <f t="shared" si="271"/>
        <v>#N/A</v>
      </c>
      <c r="AX161" s="115" t="e">
        <f t="shared" si="271"/>
        <v>#N/A</v>
      </c>
      <c r="AY161" s="115" t="e">
        <f t="shared" si="271"/>
        <v>#N/A</v>
      </c>
      <c r="AZ161" s="115" t="e">
        <f t="shared" si="271"/>
        <v>#N/A</v>
      </c>
      <c r="BA161" s="115" t="e">
        <f t="shared" ref="BA161:BC161" si="276">BA50+BA104</f>
        <v>#N/A</v>
      </c>
      <c r="BB161" s="115" t="e">
        <f t="shared" ref="BB161" si="277">BB50+BB104</f>
        <v>#N/A</v>
      </c>
      <c r="BC161" s="115" t="e">
        <f t="shared" si="276"/>
        <v>#N/A</v>
      </c>
      <c r="BD161" s="115" t="e">
        <f t="shared" ref="BD161:BE161" si="278">BD50+BD104</f>
        <v>#N/A</v>
      </c>
      <c r="BE161" s="115" t="e">
        <f t="shared" si="278"/>
        <v>#N/A</v>
      </c>
      <c r="BF161" s="115" t="e">
        <f t="shared" ref="BF161:BG161" si="279">BF50+BF104</f>
        <v>#N/A</v>
      </c>
      <c r="BG161" s="115" t="e">
        <f t="shared" si="279"/>
        <v>#N/A</v>
      </c>
      <c r="BH161" s="115" t="e">
        <f t="shared" ref="BH161" si="280">BH50+BH104</f>
        <v>#N/A</v>
      </c>
      <c r="BI161" s="115"/>
      <c r="BJ161" s="115"/>
      <c r="BK161" s="115"/>
      <c r="BL161" s="115"/>
      <c r="BM161" s="115"/>
      <c r="BN161" s="115"/>
      <c r="BO161" s="115"/>
      <c r="BP161" s="115"/>
      <c r="BQ161" s="115"/>
      <c r="BR161" s="115"/>
      <c r="BS161" s="115"/>
      <c r="BT161" s="115"/>
      <c r="BU161" s="115"/>
      <c r="BV161" s="115"/>
      <c r="BW161" s="115"/>
      <c r="BX161" s="115"/>
      <c r="BY161" s="115"/>
      <c r="BZ161" s="115"/>
      <c r="CA161" s="115"/>
      <c r="CB161" s="115"/>
      <c r="CC161" s="115"/>
      <c r="CD161" s="115"/>
      <c r="CE161" s="115"/>
      <c r="CF161" s="115"/>
      <c r="CG161" s="115"/>
      <c r="CH161" s="115"/>
      <c r="CI161" s="115"/>
      <c r="CJ161" s="115"/>
      <c r="CK161" s="115"/>
      <c r="CL161" s="115"/>
      <c r="CM161" s="115"/>
      <c r="CN161" s="115"/>
      <c r="CO161" s="115"/>
      <c r="CP161" s="115"/>
      <c r="CQ161" s="115"/>
      <c r="CR161" s="115"/>
      <c r="CS161" s="115"/>
      <c r="CT161" s="115"/>
      <c r="CU161" s="115"/>
      <c r="CV161" s="115"/>
      <c r="CW161" s="115"/>
      <c r="CX161" s="115"/>
      <c r="CY161" s="115"/>
      <c r="CZ161" s="115"/>
      <c r="DA161" s="115"/>
      <c r="DB161" s="115"/>
      <c r="DC161" s="115"/>
    </row>
    <row r="162" spans="1:107" s="106" customFormat="1" hidden="1" outlineLevel="1" x14ac:dyDescent="0.25">
      <c r="A162" s="110" t="s">
        <v>77</v>
      </c>
      <c r="B162" s="114">
        <f t="shared" si="145"/>
        <v>0</v>
      </c>
      <c r="C162" s="114">
        <f t="shared" si="145"/>
        <v>0</v>
      </c>
      <c r="D162" s="114">
        <f t="shared" si="145"/>
        <v>0</v>
      </c>
      <c r="E162" s="114">
        <f t="shared" ref="E162" si="281">E51+E105</f>
        <v>0</v>
      </c>
      <c r="F162" s="114">
        <f t="shared" si="115"/>
        <v>0</v>
      </c>
      <c r="G162" s="114">
        <f t="shared" si="115"/>
        <v>0</v>
      </c>
      <c r="H162" s="114">
        <f t="shared" si="14"/>
        <v>0</v>
      </c>
      <c r="I162" s="114">
        <f t="shared" ref="I162" si="282">I51+I105</f>
        <v>0</v>
      </c>
      <c r="J162" s="114">
        <f t="shared" ref="J162:K162" si="283">J51+J105</f>
        <v>0</v>
      </c>
      <c r="K162" s="114">
        <f t="shared" si="283"/>
        <v>0</v>
      </c>
      <c r="L162" s="114">
        <f t="shared" ref="L162" si="284">L51+L105</f>
        <v>0</v>
      </c>
      <c r="M162" s="114">
        <f t="shared" ref="M162" si="285">M51+M105</f>
        <v>0</v>
      </c>
      <c r="N162" s="114">
        <f t="shared" si="18"/>
        <v>0</v>
      </c>
      <c r="O162" s="114">
        <f t="shared" si="18"/>
        <v>0</v>
      </c>
      <c r="P162" s="114">
        <f t="shared" si="18"/>
        <v>0</v>
      </c>
      <c r="Q162" s="114">
        <f t="shared" si="18"/>
        <v>0</v>
      </c>
      <c r="R162" s="114">
        <f t="shared" ref="R162:AZ162" si="286">R51+R105</f>
        <v>0</v>
      </c>
      <c r="S162" s="114">
        <f t="shared" si="286"/>
        <v>0</v>
      </c>
      <c r="T162" s="114">
        <f t="shared" si="286"/>
        <v>0</v>
      </c>
      <c r="U162" s="114">
        <f t="shared" si="286"/>
        <v>0</v>
      </c>
      <c r="V162" s="114">
        <f t="shared" ref="V162:W162" si="287">V51+V105</f>
        <v>0</v>
      </c>
      <c r="W162" s="114">
        <f t="shared" si="287"/>
        <v>0</v>
      </c>
      <c r="X162" s="114">
        <f t="shared" ref="X162:Y162" si="288">X51+X105</f>
        <v>0</v>
      </c>
      <c r="Y162" s="114">
        <f t="shared" si="288"/>
        <v>0</v>
      </c>
      <c r="Z162" s="114">
        <f t="shared" ref="Z162:AA162" si="289">Z51+Z105</f>
        <v>0</v>
      </c>
      <c r="AA162" s="114">
        <f t="shared" si="289"/>
        <v>0</v>
      </c>
      <c r="AB162" s="114">
        <f t="shared" si="286"/>
        <v>0</v>
      </c>
      <c r="AC162" s="114">
        <f t="shared" si="286"/>
        <v>0</v>
      </c>
      <c r="AD162" s="114">
        <f t="shared" si="286"/>
        <v>0</v>
      </c>
      <c r="AE162" s="114">
        <f t="shared" si="286"/>
        <v>0</v>
      </c>
      <c r="AF162" s="114">
        <f t="shared" si="286"/>
        <v>0</v>
      </c>
      <c r="AG162" s="114">
        <f t="shared" ref="AG162:AI162" si="290">AG51+AG105</f>
        <v>0</v>
      </c>
      <c r="AH162" s="114">
        <f t="shared" si="290"/>
        <v>0</v>
      </c>
      <c r="AI162" s="114">
        <f t="shared" si="290"/>
        <v>0</v>
      </c>
      <c r="AJ162" s="114" t="e">
        <f t="shared" si="286"/>
        <v>#N/A</v>
      </c>
      <c r="AK162" s="114" t="e">
        <f t="shared" si="286"/>
        <v>#N/A</v>
      </c>
      <c r="AL162" s="114" t="e">
        <f t="shared" si="286"/>
        <v>#N/A</v>
      </c>
      <c r="AM162" s="114" t="e">
        <f t="shared" si="286"/>
        <v>#N/A</v>
      </c>
      <c r="AN162" s="114" t="e">
        <f t="shared" si="286"/>
        <v>#N/A</v>
      </c>
      <c r="AO162" s="114" t="e">
        <f t="shared" si="286"/>
        <v>#N/A</v>
      </c>
      <c r="AP162" s="114" t="e">
        <f t="shared" si="286"/>
        <v>#N/A</v>
      </c>
      <c r="AQ162" s="114" t="e">
        <f t="shared" si="286"/>
        <v>#N/A</v>
      </c>
      <c r="AR162" s="114" t="e">
        <f t="shared" si="286"/>
        <v>#N/A</v>
      </c>
      <c r="AS162" s="114" t="e">
        <f t="shared" si="286"/>
        <v>#N/A</v>
      </c>
      <c r="AT162" s="114" t="e">
        <f t="shared" si="286"/>
        <v>#N/A</v>
      </c>
      <c r="AU162" s="114" t="e">
        <f t="shared" si="286"/>
        <v>#N/A</v>
      </c>
      <c r="AV162" s="114" t="e">
        <f t="shared" si="286"/>
        <v>#N/A</v>
      </c>
      <c r="AW162" s="114" t="e">
        <f t="shared" si="286"/>
        <v>#N/A</v>
      </c>
      <c r="AX162" s="114" t="e">
        <f t="shared" si="286"/>
        <v>#N/A</v>
      </c>
      <c r="AY162" s="114" t="e">
        <f t="shared" si="286"/>
        <v>#N/A</v>
      </c>
      <c r="AZ162" s="114" t="e">
        <f t="shared" si="286"/>
        <v>#N/A</v>
      </c>
      <c r="BA162" s="114" t="e">
        <f t="shared" ref="BA162:BC162" si="291">BA51+BA105</f>
        <v>#N/A</v>
      </c>
      <c r="BB162" s="114" t="e">
        <f t="shared" ref="BB162" si="292">BB51+BB105</f>
        <v>#N/A</v>
      </c>
      <c r="BC162" s="114" t="e">
        <f t="shared" si="291"/>
        <v>#N/A</v>
      </c>
      <c r="BD162" s="114" t="e">
        <f t="shared" ref="BD162:BE162" si="293">BD51+BD105</f>
        <v>#N/A</v>
      </c>
      <c r="BE162" s="114" t="e">
        <f t="shared" si="293"/>
        <v>#N/A</v>
      </c>
      <c r="BF162" s="114" t="e">
        <f t="shared" ref="BF162:BG162" si="294">BF51+BF105</f>
        <v>#N/A</v>
      </c>
      <c r="BG162" s="114" t="e">
        <f t="shared" si="294"/>
        <v>#N/A</v>
      </c>
      <c r="BH162" s="114" t="e">
        <f t="shared" ref="BH162" si="295">BH51+BH105</f>
        <v>#N/A</v>
      </c>
      <c r="BI162" s="114"/>
      <c r="BJ162" s="114"/>
      <c r="BK162" s="114"/>
      <c r="BL162" s="114"/>
      <c r="BM162" s="114"/>
      <c r="BN162" s="114"/>
      <c r="BO162" s="114"/>
      <c r="BP162" s="114"/>
      <c r="BQ162" s="114"/>
      <c r="BR162" s="114"/>
      <c r="BS162" s="114"/>
      <c r="BT162" s="114"/>
      <c r="BU162" s="114"/>
      <c r="BV162" s="114"/>
      <c r="BW162" s="114"/>
      <c r="BX162" s="114"/>
      <c r="BY162" s="114"/>
      <c r="BZ162" s="114"/>
      <c r="CA162" s="114"/>
      <c r="CB162" s="114"/>
      <c r="CC162" s="114"/>
      <c r="CD162" s="114"/>
      <c r="CE162" s="114"/>
      <c r="CF162" s="114"/>
      <c r="CG162" s="114"/>
      <c r="CH162" s="114"/>
      <c r="CI162" s="114"/>
      <c r="CJ162" s="114"/>
      <c r="CK162" s="114"/>
      <c r="CL162" s="114"/>
      <c r="CM162" s="114"/>
      <c r="CN162" s="114"/>
      <c r="CO162" s="114"/>
      <c r="CP162" s="114"/>
      <c r="CQ162" s="114"/>
      <c r="CR162" s="114"/>
      <c r="CS162" s="114"/>
      <c r="CT162" s="114"/>
      <c r="CU162" s="114"/>
      <c r="CV162" s="114"/>
      <c r="CW162" s="114"/>
      <c r="CX162" s="114"/>
      <c r="CY162" s="114"/>
      <c r="CZ162" s="114"/>
      <c r="DA162" s="114"/>
      <c r="DB162" s="114"/>
      <c r="DC162" s="114"/>
    </row>
    <row r="163" spans="1:107" s="107" customFormat="1" hidden="1" outlineLevel="1" x14ac:dyDescent="0.25">
      <c r="A163" s="110" t="s">
        <v>78</v>
      </c>
      <c r="B163" s="115">
        <f t="shared" si="145"/>
        <v>0</v>
      </c>
      <c r="C163" s="115">
        <f t="shared" si="145"/>
        <v>0</v>
      </c>
      <c r="D163" s="115">
        <f t="shared" si="145"/>
        <v>0</v>
      </c>
      <c r="E163" s="115">
        <f t="shared" ref="E163" si="296">E52+E106</f>
        <v>0</v>
      </c>
      <c r="F163" s="115">
        <f t="shared" si="115"/>
        <v>0</v>
      </c>
      <c r="G163" s="115">
        <f t="shared" si="115"/>
        <v>0</v>
      </c>
      <c r="H163" s="115">
        <f t="shared" si="14"/>
        <v>0</v>
      </c>
      <c r="I163" s="115">
        <f t="shared" ref="I163" si="297">I52+I106</f>
        <v>0</v>
      </c>
      <c r="J163" s="115">
        <f t="shared" ref="J163:K163" si="298">J52+J106</f>
        <v>0</v>
      </c>
      <c r="K163" s="115">
        <f t="shared" si="298"/>
        <v>0</v>
      </c>
      <c r="L163" s="115">
        <f t="shared" ref="L163" si="299">L52+L106</f>
        <v>0</v>
      </c>
      <c r="M163" s="115">
        <f t="shared" ref="M163" si="300">M52+M106</f>
        <v>0</v>
      </c>
      <c r="N163" s="115">
        <f t="shared" si="18"/>
        <v>0</v>
      </c>
      <c r="O163" s="115">
        <f t="shared" si="18"/>
        <v>0</v>
      </c>
      <c r="P163" s="115">
        <f t="shared" si="18"/>
        <v>0</v>
      </c>
      <c r="Q163" s="115">
        <f t="shared" si="18"/>
        <v>0</v>
      </c>
      <c r="R163" s="115">
        <f t="shared" ref="R163:AZ163" si="301">R52+R106</f>
        <v>0</v>
      </c>
      <c r="S163" s="115">
        <f t="shared" si="301"/>
        <v>0</v>
      </c>
      <c r="T163" s="115">
        <f t="shared" si="301"/>
        <v>0</v>
      </c>
      <c r="U163" s="115">
        <f t="shared" si="301"/>
        <v>0</v>
      </c>
      <c r="V163" s="115">
        <f t="shared" ref="V163:W163" si="302">V52+V106</f>
        <v>0</v>
      </c>
      <c r="W163" s="115">
        <f t="shared" si="302"/>
        <v>0</v>
      </c>
      <c r="X163" s="115">
        <f t="shared" ref="X163:Y163" si="303">X52+X106</f>
        <v>0</v>
      </c>
      <c r="Y163" s="115">
        <f t="shared" si="303"/>
        <v>0</v>
      </c>
      <c r="Z163" s="115">
        <f t="shared" ref="Z163:AA163" si="304">Z52+Z106</f>
        <v>0</v>
      </c>
      <c r="AA163" s="115">
        <f t="shared" si="304"/>
        <v>0</v>
      </c>
      <c r="AB163" s="115">
        <f t="shared" si="301"/>
        <v>0</v>
      </c>
      <c r="AC163" s="115">
        <f t="shared" si="301"/>
        <v>0</v>
      </c>
      <c r="AD163" s="115">
        <f t="shared" si="301"/>
        <v>0</v>
      </c>
      <c r="AE163" s="115">
        <f t="shared" si="301"/>
        <v>0</v>
      </c>
      <c r="AF163" s="115">
        <f t="shared" si="301"/>
        <v>0</v>
      </c>
      <c r="AG163" s="115">
        <f t="shared" ref="AG163:AI163" si="305">AG52+AG106</f>
        <v>0</v>
      </c>
      <c r="AH163" s="115">
        <f t="shared" si="305"/>
        <v>0</v>
      </c>
      <c r="AI163" s="115">
        <f t="shared" si="305"/>
        <v>0</v>
      </c>
      <c r="AJ163" s="115" t="e">
        <f t="shared" si="301"/>
        <v>#N/A</v>
      </c>
      <c r="AK163" s="115" t="e">
        <f t="shared" si="301"/>
        <v>#N/A</v>
      </c>
      <c r="AL163" s="115" t="e">
        <f t="shared" si="301"/>
        <v>#N/A</v>
      </c>
      <c r="AM163" s="115" t="e">
        <f t="shared" si="301"/>
        <v>#N/A</v>
      </c>
      <c r="AN163" s="115" t="e">
        <f t="shared" si="301"/>
        <v>#N/A</v>
      </c>
      <c r="AO163" s="115" t="e">
        <f t="shared" si="301"/>
        <v>#N/A</v>
      </c>
      <c r="AP163" s="115" t="e">
        <f t="shared" si="301"/>
        <v>#N/A</v>
      </c>
      <c r="AQ163" s="115" t="e">
        <f t="shared" si="301"/>
        <v>#N/A</v>
      </c>
      <c r="AR163" s="115" t="e">
        <f t="shared" si="301"/>
        <v>#N/A</v>
      </c>
      <c r="AS163" s="115" t="e">
        <f t="shared" si="301"/>
        <v>#N/A</v>
      </c>
      <c r="AT163" s="115" t="e">
        <f t="shared" si="301"/>
        <v>#N/A</v>
      </c>
      <c r="AU163" s="115" t="e">
        <f t="shared" si="301"/>
        <v>#N/A</v>
      </c>
      <c r="AV163" s="115" t="e">
        <f t="shared" si="301"/>
        <v>#N/A</v>
      </c>
      <c r="AW163" s="115" t="e">
        <f t="shared" si="301"/>
        <v>#N/A</v>
      </c>
      <c r="AX163" s="115" t="e">
        <f t="shared" si="301"/>
        <v>#N/A</v>
      </c>
      <c r="AY163" s="115" t="e">
        <f t="shared" si="301"/>
        <v>#N/A</v>
      </c>
      <c r="AZ163" s="115" t="e">
        <f t="shared" si="301"/>
        <v>#N/A</v>
      </c>
      <c r="BA163" s="115" t="e">
        <f t="shared" ref="BA163:BC163" si="306">BA52+BA106</f>
        <v>#N/A</v>
      </c>
      <c r="BB163" s="115" t="e">
        <f t="shared" ref="BB163" si="307">BB52+BB106</f>
        <v>#N/A</v>
      </c>
      <c r="BC163" s="115" t="e">
        <f t="shared" si="306"/>
        <v>#N/A</v>
      </c>
      <c r="BD163" s="115" t="e">
        <f t="shared" ref="BD163:BE163" si="308">BD52+BD106</f>
        <v>#N/A</v>
      </c>
      <c r="BE163" s="115" t="e">
        <f t="shared" si="308"/>
        <v>#N/A</v>
      </c>
      <c r="BF163" s="115" t="e">
        <f t="shared" ref="BF163:BG163" si="309">BF52+BF106</f>
        <v>#N/A</v>
      </c>
      <c r="BG163" s="115" t="e">
        <f t="shared" si="309"/>
        <v>#N/A</v>
      </c>
      <c r="BH163" s="115" t="e">
        <f t="shared" ref="BH163" si="310">BH52+BH106</f>
        <v>#N/A</v>
      </c>
      <c r="BI163" s="115"/>
      <c r="BJ163" s="115"/>
      <c r="BK163" s="115"/>
      <c r="BL163" s="115"/>
      <c r="BM163" s="115"/>
      <c r="BN163" s="115"/>
      <c r="BO163" s="115"/>
      <c r="BP163" s="115"/>
      <c r="BQ163" s="115"/>
      <c r="BR163" s="115"/>
      <c r="BS163" s="115"/>
      <c r="BT163" s="115"/>
      <c r="BU163" s="115"/>
      <c r="BV163" s="115"/>
      <c r="BW163" s="115"/>
      <c r="BX163" s="115"/>
      <c r="BY163" s="115"/>
      <c r="BZ163" s="115"/>
      <c r="CA163" s="115"/>
      <c r="CB163" s="115"/>
      <c r="CC163" s="115"/>
      <c r="CD163" s="115"/>
      <c r="CE163" s="115"/>
      <c r="CF163" s="115"/>
      <c r="CG163" s="115"/>
      <c r="CH163" s="115"/>
      <c r="CI163" s="115"/>
      <c r="CJ163" s="115"/>
      <c r="CK163" s="115"/>
      <c r="CL163" s="115"/>
      <c r="CM163" s="115"/>
      <c r="CN163" s="115"/>
      <c r="CO163" s="115"/>
      <c r="CP163" s="115"/>
      <c r="CQ163" s="115"/>
      <c r="CR163" s="115"/>
      <c r="CS163" s="115"/>
      <c r="CT163" s="115"/>
      <c r="CU163" s="115"/>
      <c r="CV163" s="115"/>
      <c r="CW163" s="115"/>
      <c r="CX163" s="115"/>
      <c r="CY163" s="115"/>
      <c r="CZ163" s="115"/>
      <c r="DA163" s="115"/>
      <c r="DB163" s="115"/>
      <c r="DC163" s="115"/>
    </row>
    <row r="164" spans="1:107" s="106" customFormat="1" hidden="1" outlineLevel="1" x14ac:dyDescent="0.25">
      <c r="A164" s="110" t="s">
        <v>79</v>
      </c>
      <c r="B164" s="114">
        <f t="shared" si="145"/>
        <v>0</v>
      </c>
      <c r="C164" s="114">
        <f t="shared" si="145"/>
        <v>0</v>
      </c>
      <c r="D164" s="114">
        <f t="shared" si="145"/>
        <v>0</v>
      </c>
      <c r="E164" s="114">
        <f t="shared" ref="E164" si="311">E53+E107</f>
        <v>0</v>
      </c>
      <c r="F164" s="114">
        <f t="shared" si="115"/>
        <v>0</v>
      </c>
      <c r="G164" s="114">
        <f t="shared" si="115"/>
        <v>0</v>
      </c>
      <c r="H164" s="114">
        <f t="shared" si="14"/>
        <v>0</v>
      </c>
      <c r="I164" s="114">
        <f t="shared" ref="I164" si="312">I53+I107</f>
        <v>0</v>
      </c>
      <c r="J164" s="114">
        <f t="shared" ref="J164:K164" si="313">J53+J107</f>
        <v>0</v>
      </c>
      <c r="K164" s="114">
        <f t="shared" si="313"/>
        <v>0</v>
      </c>
      <c r="L164" s="114">
        <f t="shared" ref="L164" si="314">L53+L107</f>
        <v>0</v>
      </c>
      <c r="M164" s="114">
        <f t="shared" ref="M164" si="315">M53+M107</f>
        <v>0</v>
      </c>
      <c r="N164" s="114">
        <f t="shared" ref="N164:Q183" si="316">N53+N107</f>
        <v>0</v>
      </c>
      <c r="O164" s="114">
        <f t="shared" si="316"/>
        <v>0</v>
      </c>
      <c r="P164" s="114">
        <f t="shared" si="316"/>
        <v>0</v>
      </c>
      <c r="Q164" s="114">
        <f t="shared" si="316"/>
        <v>0</v>
      </c>
      <c r="R164" s="114">
        <f t="shared" ref="R164:AZ164" si="317">R53+R107</f>
        <v>0</v>
      </c>
      <c r="S164" s="114">
        <f t="shared" si="317"/>
        <v>0</v>
      </c>
      <c r="T164" s="114">
        <f t="shared" si="317"/>
        <v>0</v>
      </c>
      <c r="U164" s="114">
        <f t="shared" si="317"/>
        <v>0</v>
      </c>
      <c r="V164" s="114">
        <f t="shared" ref="V164:W164" si="318">V53+V107</f>
        <v>0</v>
      </c>
      <c r="W164" s="114">
        <f t="shared" si="318"/>
        <v>0</v>
      </c>
      <c r="X164" s="114">
        <f t="shared" ref="X164:Y164" si="319">X53+X107</f>
        <v>0</v>
      </c>
      <c r="Y164" s="114">
        <f t="shared" si="319"/>
        <v>0</v>
      </c>
      <c r="Z164" s="114">
        <f t="shared" ref="Z164:AA164" si="320">Z53+Z107</f>
        <v>0</v>
      </c>
      <c r="AA164" s="114">
        <f t="shared" si="320"/>
        <v>0</v>
      </c>
      <c r="AB164" s="114">
        <f t="shared" si="317"/>
        <v>0</v>
      </c>
      <c r="AC164" s="114">
        <f t="shared" si="317"/>
        <v>0</v>
      </c>
      <c r="AD164" s="114">
        <f t="shared" si="317"/>
        <v>0</v>
      </c>
      <c r="AE164" s="114">
        <f t="shared" si="317"/>
        <v>0</v>
      </c>
      <c r="AF164" s="114">
        <f t="shared" si="317"/>
        <v>0</v>
      </c>
      <c r="AG164" s="114">
        <f t="shared" ref="AG164:AI164" si="321">AG53+AG107</f>
        <v>0</v>
      </c>
      <c r="AH164" s="114">
        <f t="shared" si="321"/>
        <v>0</v>
      </c>
      <c r="AI164" s="114">
        <f t="shared" si="321"/>
        <v>0</v>
      </c>
      <c r="AJ164" s="114" t="e">
        <f t="shared" si="317"/>
        <v>#N/A</v>
      </c>
      <c r="AK164" s="114" t="e">
        <f t="shared" si="317"/>
        <v>#N/A</v>
      </c>
      <c r="AL164" s="114" t="e">
        <f t="shared" si="317"/>
        <v>#N/A</v>
      </c>
      <c r="AM164" s="114" t="e">
        <f t="shared" si="317"/>
        <v>#N/A</v>
      </c>
      <c r="AN164" s="114" t="e">
        <f t="shared" si="317"/>
        <v>#N/A</v>
      </c>
      <c r="AO164" s="114" t="e">
        <f t="shared" si="317"/>
        <v>#N/A</v>
      </c>
      <c r="AP164" s="114" t="e">
        <f t="shared" si="317"/>
        <v>#N/A</v>
      </c>
      <c r="AQ164" s="114" t="e">
        <f t="shared" si="317"/>
        <v>#N/A</v>
      </c>
      <c r="AR164" s="114" t="e">
        <f t="shared" si="317"/>
        <v>#N/A</v>
      </c>
      <c r="AS164" s="114" t="e">
        <f t="shared" si="317"/>
        <v>#N/A</v>
      </c>
      <c r="AT164" s="114" t="e">
        <f t="shared" si="317"/>
        <v>#N/A</v>
      </c>
      <c r="AU164" s="114" t="e">
        <f t="shared" si="317"/>
        <v>#N/A</v>
      </c>
      <c r="AV164" s="114" t="e">
        <f t="shared" si="317"/>
        <v>#N/A</v>
      </c>
      <c r="AW164" s="114" t="e">
        <f t="shared" si="317"/>
        <v>#N/A</v>
      </c>
      <c r="AX164" s="114" t="e">
        <f t="shared" si="317"/>
        <v>#N/A</v>
      </c>
      <c r="AY164" s="114" t="e">
        <f t="shared" si="317"/>
        <v>#N/A</v>
      </c>
      <c r="AZ164" s="114" t="e">
        <f t="shared" si="317"/>
        <v>#N/A</v>
      </c>
      <c r="BA164" s="114" t="e">
        <f t="shared" ref="BA164:BC164" si="322">BA53+BA107</f>
        <v>#N/A</v>
      </c>
      <c r="BB164" s="114" t="e">
        <f t="shared" ref="BB164" si="323">BB53+BB107</f>
        <v>#N/A</v>
      </c>
      <c r="BC164" s="114" t="e">
        <f t="shared" si="322"/>
        <v>#N/A</v>
      </c>
      <c r="BD164" s="114" t="e">
        <f t="shared" ref="BD164:BE164" si="324">BD53+BD107</f>
        <v>#N/A</v>
      </c>
      <c r="BE164" s="114" t="e">
        <f t="shared" si="324"/>
        <v>#N/A</v>
      </c>
      <c r="BF164" s="114" t="e">
        <f t="shared" ref="BF164:BG164" si="325">BF53+BF107</f>
        <v>#N/A</v>
      </c>
      <c r="BG164" s="114" t="e">
        <f t="shared" si="325"/>
        <v>#N/A</v>
      </c>
      <c r="BH164" s="114" t="e">
        <f t="shared" ref="BH164" si="326">BH53+BH107</f>
        <v>#N/A</v>
      </c>
      <c r="BI164" s="114"/>
      <c r="BJ164" s="114"/>
      <c r="BK164" s="114"/>
      <c r="BL164" s="114"/>
      <c r="BM164" s="114"/>
      <c r="BN164" s="114"/>
      <c r="BO164" s="114"/>
      <c r="BP164" s="114"/>
      <c r="BQ164" s="114"/>
      <c r="BR164" s="114"/>
      <c r="BS164" s="114"/>
      <c r="BT164" s="114"/>
      <c r="BU164" s="114"/>
      <c r="BV164" s="114"/>
      <c r="BW164" s="114"/>
      <c r="BX164" s="114"/>
      <c r="BY164" s="114"/>
      <c r="BZ164" s="114"/>
      <c r="CA164" s="114"/>
      <c r="CB164" s="114"/>
      <c r="CC164" s="114"/>
      <c r="CD164" s="114"/>
      <c r="CE164" s="114"/>
      <c r="CF164" s="114"/>
      <c r="CG164" s="114"/>
      <c r="CH164" s="114"/>
      <c r="CI164" s="114"/>
      <c r="CJ164" s="114"/>
      <c r="CK164" s="114"/>
      <c r="CL164" s="114"/>
      <c r="CM164" s="114"/>
      <c r="CN164" s="114"/>
      <c r="CO164" s="114"/>
      <c r="CP164" s="114"/>
      <c r="CQ164" s="114"/>
      <c r="CR164" s="114"/>
      <c r="CS164" s="114"/>
      <c r="CT164" s="114"/>
      <c r="CU164" s="114"/>
      <c r="CV164" s="114"/>
      <c r="CW164" s="114"/>
      <c r="CX164" s="114"/>
      <c r="CY164" s="114"/>
      <c r="CZ164" s="114"/>
      <c r="DA164" s="114"/>
      <c r="DB164" s="114"/>
      <c r="DC164" s="114"/>
    </row>
    <row r="165" spans="1:107" s="107" customFormat="1" hidden="1" outlineLevel="1" x14ac:dyDescent="0.25">
      <c r="A165" s="110" t="s">
        <v>80</v>
      </c>
      <c r="B165" s="115">
        <f t="shared" si="145"/>
        <v>0</v>
      </c>
      <c r="C165" s="115">
        <f t="shared" si="145"/>
        <v>0</v>
      </c>
      <c r="D165" s="115">
        <f t="shared" si="145"/>
        <v>0</v>
      </c>
      <c r="E165" s="115">
        <f t="shared" ref="E165" si="327">E54+E108</f>
        <v>0</v>
      </c>
      <c r="F165" s="115">
        <f t="shared" si="115"/>
        <v>0</v>
      </c>
      <c r="G165" s="115">
        <f t="shared" si="115"/>
        <v>0</v>
      </c>
      <c r="H165" s="115">
        <f t="shared" si="14"/>
        <v>0</v>
      </c>
      <c r="I165" s="115">
        <f t="shared" ref="I165" si="328">I54+I108</f>
        <v>0</v>
      </c>
      <c r="J165" s="115">
        <f t="shared" ref="J165:K165" si="329">J54+J108</f>
        <v>0</v>
      </c>
      <c r="K165" s="115">
        <f t="shared" si="329"/>
        <v>0</v>
      </c>
      <c r="L165" s="115">
        <f t="shared" ref="L165" si="330">L54+L108</f>
        <v>0</v>
      </c>
      <c r="M165" s="115">
        <f t="shared" ref="M165" si="331">M54+M108</f>
        <v>0</v>
      </c>
      <c r="N165" s="115">
        <f t="shared" si="316"/>
        <v>0</v>
      </c>
      <c r="O165" s="115">
        <f t="shared" si="316"/>
        <v>0.15</v>
      </c>
      <c r="P165" s="115">
        <f t="shared" si="316"/>
        <v>0.15</v>
      </c>
      <c r="Q165" s="115">
        <f t="shared" si="316"/>
        <v>0.15</v>
      </c>
      <c r="R165" s="115">
        <f t="shared" ref="R165:AZ165" si="332">R54+R108</f>
        <v>0.15</v>
      </c>
      <c r="S165" s="115">
        <f t="shared" si="332"/>
        <v>0.15</v>
      </c>
      <c r="T165" s="115">
        <f t="shared" si="332"/>
        <v>0.15</v>
      </c>
      <c r="U165" s="115">
        <f t="shared" si="332"/>
        <v>0.15</v>
      </c>
      <c r="V165" s="115">
        <f t="shared" ref="V165:W165" si="333">V54+V108</f>
        <v>0.15</v>
      </c>
      <c r="W165" s="115">
        <f t="shared" si="333"/>
        <v>0.15</v>
      </c>
      <c r="X165" s="115">
        <f t="shared" ref="X165:Y165" si="334">X54+X108</f>
        <v>0.15</v>
      </c>
      <c r="Y165" s="115">
        <f t="shared" si="334"/>
        <v>0.15</v>
      </c>
      <c r="Z165" s="115">
        <f t="shared" ref="Z165:AA165" si="335">Z54+Z108</f>
        <v>0.15</v>
      </c>
      <c r="AA165" s="115">
        <f t="shared" si="335"/>
        <v>0.15</v>
      </c>
      <c r="AB165" s="115">
        <f t="shared" si="332"/>
        <v>0.15</v>
      </c>
      <c r="AC165" s="115">
        <f t="shared" si="332"/>
        <v>0.15</v>
      </c>
      <c r="AD165" s="115">
        <f t="shared" si="332"/>
        <v>0</v>
      </c>
      <c r="AE165" s="115">
        <f t="shared" si="332"/>
        <v>0.15</v>
      </c>
      <c r="AF165" s="115">
        <f t="shared" si="332"/>
        <v>0</v>
      </c>
      <c r="AG165" s="115">
        <f t="shared" ref="AG165:AI165" si="336">AG54+AG108</f>
        <v>0</v>
      </c>
      <c r="AH165" s="115">
        <f t="shared" si="336"/>
        <v>0</v>
      </c>
      <c r="AI165" s="115">
        <f t="shared" si="336"/>
        <v>0</v>
      </c>
      <c r="AJ165" s="115" t="e">
        <f t="shared" si="332"/>
        <v>#N/A</v>
      </c>
      <c r="AK165" s="115" t="e">
        <f t="shared" si="332"/>
        <v>#N/A</v>
      </c>
      <c r="AL165" s="115" t="e">
        <f t="shared" si="332"/>
        <v>#N/A</v>
      </c>
      <c r="AM165" s="115" t="e">
        <f t="shared" si="332"/>
        <v>#N/A</v>
      </c>
      <c r="AN165" s="115" t="e">
        <f t="shared" si="332"/>
        <v>#N/A</v>
      </c>
      <c r="AO165" s="115" t="e">
        <f t="shared" si="332"/>
        <v>#N/A</v>
      </c>
      <c r="AP165" s="115" t="e">
        <f t="shared" si="332"/>
        <v>#N/A</v>
      </c>
      <c r="AQ165" s="115" t="e">
        <f t="shared" si="332"/>
        <v>#N/A</v>
      </c>
      <c r="AR165" s="115" t="e">
        <f t="shared" si="332"/>
        <v>#N/A</v>
      </c>
      <c r="AS165" s="115" t="e">
        <f t="shared" si="332"/>
        <v>#N/A</v>
      </c>
      <c r="AT165" s="115" t="e">
        <f t="shared" si="332"/>
        <v>#N/A</v>
      </c>
      <c r="AU165" s="115" t="e">
        <f t="shared" si="332"/>
        <v>#N/A</v>
      </c>
      <c r="AV165" s="115" t="e">
        <f t="shared" si="332"/>
        <v>#N/A</v>
      </c>
      <c r="AW165" s="115" t="e">
        <f t="shared" si="332"/>
        <v>#N/A</v>
      </c>
      <c r="AX165" s="115" t="e">
        <f t="shared" si="332"/>
        <v>#N/A</v>
      </c>
      <c r="AY165" s="115" t="e">
        <f t="shared" si="332"/>
        <v>#N/A</v>
      </c>
      <c r="AZ165" s="115" t="e">
        <f t="shared" si="332"/>
        <v>#N/A</v>
      </c>
      <c r="BA165" s="115" t="e">
        <f t="shared" ref="BA165:BC165" si="337">BA54+BA108</f>
        <v>#N/A</v>
      </c>
      <c r="BB165" s="115" t="e">
        <f t="shared" ref="BB165" si="338">BB54+BB108</f>
        <v>#N/A</v>
      </c>
      <c r="BC165" s="115" t="e">
        <f t="shared" si="337"/>
        <v>#N/A</v>
      </c>
      <c r="BD165" s="115" t="e">
        <f t="shared" ref="BD165:BE165" si="339">BD54+BD108</f>
        <v>#N/A</v>
      </c>
      <c r="BE165" s="115" t="e">
        <f t="shared" si="339"/>
        <v>#N/A</v>
      </c>
      <c r="BF165" s="115" t="e">
        <f t="shared" ref="BF165:BG165" si="340">BF54+BF108</f>
        <v>#N/A</v>
      </c>
      <c r="BG165" s="115" t="e">
        <f t="shared" si="340"/>
        <v>#N/A</v>
      </c>
      <c r="BH165" s="115" t="e">
        <f t="shared" ref="BH165" si="341">BH54+BH108</f>
        <v>#N/A</v>
      </c>
      <c r="BI165" s="115"/>
      <c r="BJ165" s="115"/>
      <c r="BK165" s="115"/>
      <c r="BL165" s="115"/>
      <c r="BM165" s="115"/>
      <c r="BN165" s="115"/>
      <c r="BO165" s="115"/>
      <c r="BP165" s="115"/>
      <c r="BQ165" s="115"/>
      <c r="BR165" s="115"/>
      <c r="BS165" s="115"/>
      <c r="BT165" s="115"/>
      <c r="BU165" s="115"/>
      <c r="BV165" s="115"/>
      <c r="BW165" s="115"/>
      <c r="BX165" s="115"/>
      <c r="BY165" s="115"/>
      <c r="BZ165" s="115"/>
      <c r="CA165" s="115"/>
      <c r="CB165" s="115"/>
      <c r="CC165" s="115"/>
      <c r="CD165" s="115"/>
      <c r="CE165" s="115"/>
      <c r="CF165" s="115"/>
      <c r="CG165" s="115"/>
      <c r="CH165" s="115"/>
      <c r="CI165" s="115"/>
      <c r="CJ165" s="115"/>
      <c r="CK165" s="115"/>
      <c r="CL165" s="115"/>
      <c r="CM165" s="115"/>
      <c r="CN165" s="115"/>
      <c r="CO165" s="115"/>
      <c r="CP165" s="115"/>
      <c r="CQ165" s="115"/>
      <c r="CR165" s="115"/>
      <c r="CS165" s="115"/>
      <c r="CT165" s="115"/>
      <c r="CU165" s="115"/>
      <c r="CV165" s="115"/>
      <c r="CW165" s="115"/>
      <c r="CX165" s="115"/>
      <c r="CY165" s="115"/>
      <c r="CZ165" s="115"/>
      <c r="DA165" s="115"/>
      <c r="DB165" s="115"/>
      <c r="DC165" s="115"/>
    </row>
    <row r="166" spans="1:107" s="106" customFormat="1" hidden="1" outlineLevel="1" x14ac:dyDescent="0.25">
      <c r="A166" s="110" t="s">
        <v>81</v>
      </c>
      <c r="B166" s="114">
        <f t="shared" si="145"/>
        <v>0</v>
      </c>
      <c r="C166" s="114">
        <f t="shared" si="145"/>
        <v>0</v>
      </c>
      <c r="D166" s="114">
        <f t="shared" si="145"/>
        <v>0</v>
      </c>
      <c r="E166" s="114">
        <f t="shared" ref="E166" si="342">E55+E109</f>
        <v>0</v>
      </c>
      <c r="F166" s="114">
        <f t="shared" si="115"/>
        <v>0</v>
      </c>
      <c r="G166" s="114">
        <f t="shared" si="115"/>
        <v>0</v>
      </c>
      <c r="H166" s="114">
        <f t="shared" si="14"/>
        <v>0.2</v>
      </c>
      <c r="I166" s="114">
        <f t="shared" ref="I166" si="343">I55+I109</f>
        <v>0</v>
      </c>
      <c r="J166" s="114">
        <f t="shared" ref="J166:K166" si="344">J55+J109</f>
        <v>0</v>
      </c>
      <c r="K166" s="114">
        <f t="shared" si="344"/>
        <v>0</v>
      </c>
      <c r="L166" s="114">
        <f t="shared" ref="L166" si="345">L55+L109</f>
        <v>0</v>
      </c>
      <c r="M166" s="114">
        <f t="shared" ref="M166" si="346">M55+M109</f>
        <v>0</v>
      </c>
      <c r="N166" s="114">
        <f t="shared" si="316"/>
        <v>0</v>
      </c>
      <c r="O166" s="114">
        <f t="shared" si="316"/>
        <v>0.35</v>
      </c>
      <c r="P166" s="114">
        <f t="shared" si="316"/>
        <v>0.35</v>
      </c>
      <c r="Q166" s="114">
        <f t="shared" si="316"/>
        <v>0.35</v>
      </c>
      <c r="R166" s="114">
        <f t="shared" ref="R166:AZ166" si="347">R55+R109</f>
        <v>0.35</v>
      </c>
      <c r="S166" s="114">
        <f t="shared" si="347"/>
        <v>0.15</v>
      </c>
      <c r="T166" s="114">
        <f t="shared" si="347"/>
        <v>0.15</v>
      </c>
      <c r="U166" s="114">
        <f t="shared" si="347"/>
        <v>0.15</v>
      </c>
      <c r="V166" s="114">
        <f t="shared" ref="V166:W166" si="348">V55+V109</f>
        <v>0.15</v>
      </c>
      <c r="W166" s="114">
        <f t="shared" si="348"/>
        <v>0.15</v>
      </c>
      <c r="X166" s="114">
        <f t="shared" ref="X166:Y166" si="349">X55+X109</f>
        <v>0.15</v>
      </c>
      <c r="Y166" s="114">
        <f t="shared" si="349"/>
        <v>0.15</v>
      </c>
      <c r="Z166" s="114">
        <f t="shared" ref="Z166:AA166" si="350">Z55+Z109</f>
        <v>0.15</v>
      </c>
      <c r="AA166" s="114">
        <f t="shared" si="350"/>
        <v>0.15</v>
      </c>
      <c r="AB166" s="114">
        <f t="shared" si="347"/>
        <v>0.15</v>
      </c>
      <c r="AC166" s="114">
        <f t="shared" si="347"/>
        <v>0.15</v>
      </c>
      <c r="AD166" s="114">
        <f t="shared" si="347"/>
        <v>0</v>
      </c>
      <c r="AE166" s="114">
        <f t="shared" si="347"/>
        <v>0.35</v>
      </c>
      <c r="AF166" s="114">
        <f t="shared" si="347"/>
        <v>0</v>
      </c>
      <c r="AG166" s="114">
        <f t="shared" ref="AG166:AI166" si="351">AG55+AG109</f>
        <v>0</v>
      </c>
      <c r="AH166" s="114">
        <f t="shared" si="351"/>
        <v>0</v>
      </c>
      <c r="AI166" s="114">
        <f t="shared" si="351"/>
        <v>0</v>
      </c>
      <c r="AJ166" s="114" t="e">
        <f t="shared" si="347"/>
        <v>#N/A</v>
      </c>
      <c r="AK166" s="114" t="e">
        <f t="shared" si="347"/>
        <v>#N/A</v>
      </c>
      <c r="AL166" s="114" t="e">
        <f t="shared" si="347"/>
        <v>#N/A</v>
      </c>
      <c r="AM166" s="114" t="e">
        <f t="shared" si="347"/>
        <v>#N/A</v>
      </c>
      <c r="AN166" s="114" t="e">
        <f t="shared" si="347"/>
        <v>#N/A</v>
      </c>
      <c r="AO166" s="114" t="e">
        <f t="shared" si="347"/>
        <v>#N/A</v>
      </c>
      <c r="AP166" s="114" t="e">
        <f t="shared" si="347"/>
        <v>#N/A</v>
      </c>
      <c r="AQ166" s="114" t="e">
        <f t="shared" si="347"/>
        <v>#N/A</v>
      </c>
      <c r="AR166" s="114" t="e">
        <f t="shared" si="347"/>
        <v>#N/A</v>
      </c>
      <c r="AS166" s="114" t="e">
        <f t="shared" si="347"/>
        <v>#N/A</v>
      </c>
      <c r="AT166" s="114" t="e">
        <f t="shared" si="347"/>
        <v>#N/A</v>
      </c>
      <c r="AU166" s="114" t="e">
        <f t="shared" si="347"/>
        <v>#N/A</v>
      </c>
      <c r="AV166" s="114" t="e">
        <f t="shared" si="347"/>
        <v>#N/A</v>
      </c>
      <c r="AW166" s="114" t="e">
        <f t="shared" si="347"/>
        <v>#N/A</v>
      </c>
      <c r="AX166" s="114" t="e">
        <f t="shared" si="347"/>
        <v>#N/A</v>
      </c>
      <c r="AY166" s="114" t="e">
        <f t="shared" si="347"/>
        <v>#N/A</v>
      </c>
      <c r="AZ166" s="114" t="e">
        <f t="shared" si="347"/>
        <v>#N/A</v>
      </c>
      <c r="BA166" s="114" t="e">
        <f t="shared" ref="BA166:BC166" si="352">BA55+BA109</f>
        <v>#N/A</v>
      </c>
      <c r="BB166" s="114" t="e">
        <f t="shared" ref="BB166" si="353">BB55+BB109</f>
        <v>#N/A</v>
      </c>
      <c r="BC166" s="114" t="e">
        <f t="shared" si="352"/>
        <v>#N/A</v>
      </c>
      <c r="BD166" s="114" t="e">
        <f t="shared" ref="BD166:BE166" si="354">BD55+BD109</f>
        <v>#N/A</v>
      </c>
      <c r="BE166" s="114" t="e">
        <f t="shared" si="354"/>
        <v>#N/A</v>
      </c>
      <c r="BF166" s="114" t="e">
        <f t="shared" ref="BF166:BG166" si="355">BF55+BF109</f>
        <v>#N/A</v>
      </c>
      <c r="BG166" s="114" t="e">
        <f t="shared" si="355"/>
        <v>#N/A</v>
      </c>
      <c r="BH166" s="114" t="e">
        <f t="shared" ref="BH166" si="356">BH55+BH109</f>
        <v>#N/A</v>
      </c>
      <c r="BI166" s="114"/>
      <c r="BJ166" s="114"/>
      <c r="BK166" s="114"/>
      <c r="BL166" s="114"/>
      <c r="BM166" s="114"/>
      <c r="BN166" s="114"/>
      <c r="BO166" s="114"/>
      <c r="BP166" s="114"/>
      <c r="BQ166" s="114"/>
      <c r="BR166" s="114"/>
      <c r="BS166" s="114"/>
      <c r="BT166" s="114"/>
      <c r="BU166" s="114"/>
      <c r="BV166" s="114"/>
      <c r="BW166" s="114"/>
      <c r="BX166" s="114"/>
      <c r="BY166" s="114"/>
      <c r="BZ166" s="114"/>
      <c r="CA166" s="114"/>
      <c r="CB166" s="114"/>
      <c r="CC166" s="114"/>
      <c r="CD166" s="114"/>
      <c r="CE166" s="114"/>
      <c r="CF166" s="114"/>
      <c r="CG166" s="114"/>
      <c r="CH166" s="114"/>
      <c r="CI166" s="114"/>
      <c r="CJ166" s="114"/>
      <c r="CK166" s="114"/>
      <c r="CL166" s="114"/>
      <c r="CM166" s="114"/>
      <c r="CN166" s="114"/>
      <c r="CO166" s="114"/>
      <c r="CP166" s="114"/>
      <c r="CQ166" s="114"/>
      <c r="CR166" s="114"/>
      <c r="CS166" s="114"/>
      <c r="CT166" s="114"/>
      <c r="CU166" s="114"/>
      <c r="CV166" s="114"/>
      <c r="CW166" s="114"/>
      <c r="CX166" s="114"/>
      <c r="CY166" s="114"/>
      <c r="CZ166" s="114"/>
      <c r="DA166" s="114"/>
      <c r="DB166" s="114"/>
      <c r="DC166" s="114"/>
    </row>
    <row r="167" spans="1:107" s="107" customFormat="1" hidden="1" outlineLevel="1" x14ac:dyDescent="0.25">
      <c r="A167" s="110" t="s">
        <v>83</v>
      </c>
      <c r="B167" s="115">
        <f t="shared" si="145"/>
        <v>0</v>
      </c>
      <c r="C167" s="115">
        <f t="shared" si="145"/>
        <v>0</v>
      </c>
      <c r="D167" s="115">
        <f t="shared" si="145"/>
        <v>0.6</v>
      </c>
      <c r="E167" s="115">
        <f t="shared" ref="E167" si="357">E56+E110</f>
        <v>0.6</v>
      </c>
      <c r="F167" s="115">
        <f t="shared" si="115"/>
        <v>0.6</v>
      </c>
      <c r="G167" s="115">
        <f t="shared" si="115"/>
        <v>0.6</v>
      </c>
      <c r="H167" s="115">
        <f t="shared" si="14"/>
        <v>0</v>
      </c>
      <c r="I167" s="115">
        <f t="shared" ref="I167" si="358">I56+I110</f>
        <v>0.6</v>
      </c>
      <c r="J167" s="115">
        <f t="shared" ref="J167:K167" si="359">J56+J110</f>
        <v>0.6</v>
      </c>
      <c r="K167" s="115">
        <f t="shared" si="359"/>
        <v>0.6</v>
      </c>
      <c r="L167" s="115">
        <f t="shared" ref="L167" si="360">L56+L110</f>
        <v>0.6</v>
      </c>
      <c r="M167" s="115">
        <f t="shared" ref="M167" si="361">M56+M110</f>
        <v>0.6</v>
      </c>
      <c r="N167" s="115">
        <f t="shared" si="316"/>
        <v>0.6</v>
      </c>
      <c r="O167" s="115">
        <f t="shared" si="316"/>
        <v>0</v>
      </c>
      <c r="P167" s="115">
        <f t="shared" si="316"/>
        <v>0</v>
      </c>
      <c r="Q167" s="115">
        <f t="shared" si="316"/>
        <v>0</v>
      </c>
      <c r="R167" s="115">
        <f t="shared" ref="R167:AZ167" si="362">R56+R110</f>
        <v>0</v>
      </c>
      <c r="S167" s="115">
        <f t="shared" si="362"/>
        <v>0</v>
      </c>
      <c r="T167" s="115">
        <f t="shared" si="362"/>
        <v>0</v>
      </c>
      <c r="U167" s="115">
        <f t="shared" si="362"/>
        <v>0</v>
      </c>
      <c r="V167" s="115">
        <f t="shared" ref="V167:W167" si="363">V56+V110</f>
        <v>0</v>
      </c>
      <c r="W167" s="115">
        <f t="shared" si="363"/>
        <v>0</v>
      </c>
      <c r="X167" s="115">
        <f t="shared" ref="X167:Y167" si="364">X56+X110</f>
        <v>0</v>
      </c>
      <c r="Y167" s="115">
        <f t="shared" si="364"/>
        <v>0</v>
      </c>
      <c r="Z167" s="115">
        <f t="shared" ref="Z167:AA167" si="365">Z56+Z110</f>
        <v>0</v>
      </c>
      <c r="AA167" s="115">
        <f t="shared" si="365"/>
        <v>0</v>
      </c>
      <c r="AB167" s="115">
        <f t="shared" si="362"/>
        <v>0</v>
      </c>
      <c r="AC167" s="115">
        <f t="shared" si="362"/>
        <v>0.6</v>
      </c>
      <c r="AD167" s="115">
        <f t="shared" si="362"/>
        <v>0.6</v>
      </c>
      <c r="AE167" s="115">
        <f t="shared" si="362"/>
        <v>0</v>
      </c>
      <c r="AF167" s="115">
        <f t="shared" si="362"/>
        <v>0</v>
      </c>
      <c r="AG167" s="115">
        <f t="shared" ref="AG167:AI167" si="366">AG56+AG110</f>
        <v>0</v>
      </c>
      <c r="AH167" s="115">
        <f t="shared" si="366"/>
        <v>0</v>
      </c>
      <c r="AI167" s="115">
        <f t="shared" si="366"/>
        <v>0</v>
      </c>
      <c r="AJ167" s="115" t="e">
        <f t="shared" si="362"/>
        <v>#N/A</v>
      </c>
      <c r="AK167" s="115" t="e">
        <f t="shared" si="362"/>
        <v>#N/A</v>
      </c>
      <c r="AL167" s="115" t="e">
        <f t="shared" si="362"/>
        <v>#N/A</v>
      </c>
      <c r="AM167" s="115" t="e">
        <f t="shared" si="362"/>
        <v>#N/A</v>
      </c>
      <c r="AN167" s="115" t="e">
        <f t="shared" si="362"/>
        <v>#N/A</v>
      </c>
      <c r="AO167" s="115" t="e">
        <f t="shared" si="362"/>
        <v>#N/A</v>
      </c>
      <c r="AP167" s="115" t="e">
        <f t="shared" si="362"/>
        <v>#N/A</v>
      </c>
      <c r="AQ167" s="115" t="e">
        <f t="shared" si="362"/>
        <v>#N/A</v>
      </c>
      <c r="AR167" s="115" t="e">
        <f t="shared" si="362"/>
        <v>#N/A</v>
      </c>
      <c r="AS167" s="115" t="e">
        <f t="shared" si="362"/>
        <v>#N/A</v>
      </c>
      <c r="AT167" s="115" t="e">
        <f t="shared" si="362"/>
        <v>#N/A</v>
      </c>
      <c r="AU167" s="115" t="e">
        <f t="shared" si="362"/>
        <v>#N/A</v>
      </c>
      <c r="AV167" s="115" t="e">
        <f t="shared" si="362"/>
        <v>#N/A</v>
      </c>
      <c r="AW167" s="115" t="e">
        <f t="shared" si="362"/>
        <v>#N/A</v>
      </c>
      <c r="AX167" s="115" t="e">
        <f t="shared" si="362"/>
        <v>#N/A</v>
      </c>
      <c r="AY167" s="115" t="e">
        <f t="shared" si="362"/>
        <v>#N/A</v>
      </c>
      <c r="AZ167" s="115" t="e">
        <f t="shared" si="362"/>
        <v>#N/A</v>
      </c>
      <c r="BA167" s="115" t="e">
        <f t="shared" ref="BA167:BC167" si="367">BA56+BA110</f>
        <v>#N/A</v>
      </c>
      <c r="BB167" s="115" t="e">
        <f t="shared" ref="BB167" si="368">BB56+BB110</f>
        <v>#N/A</v>
      </c>
      <c r="BC167" s="115" t="e">
        <f t="shared" si="367"/>
        <v>#N/A</v>
      </c>
      <c r="BD167" s="115" t="e">
        <f t="shared" ref="BD167:BE167" si="369">BD56+BD110</f>
        <v>#N/A</v>
      </c>
      <c r="BE167" s="115" t="e">
        <f t="shared" si="369"/>
        <v>#N/A</v>
      </c>
      <c r="BF167" s="115" t="e">
        <f t="shared" ref="BF167:BG167" si="370">BF56+BF110</f>
        <v>#N/A</v>
      </c>
      <c r="BG167" s="115" t="e">
        <f t="shared" si="370"/>
        <v>#N/A</v>
      </c>
      <c r="BH167" s="115" t="e">
        <f t="shared" ref="BH167" si="371">BH56+BH110</f>
        <v>#N/A</v>
      </c>
      <c r="BI167" s="115"/>
      <c r="BJ167" s="115"/>
      <c r="BK167" s="115"/>
      <c r="BL167" s="115"/>
      <c r="BM167" s="115"/>
      <c r="BN167" s="115"/>
      <c r="BO167" s="115"/>
      <c r="BP167" s="115"/>
      <c r="BQ167" s="115"/>
      <c r="BR167" s="115"/>
      <c r="BS167" s="115"/>
      <c r="BT167" s="115"/>
      <c r="BU167" s="115"/>
      <c r="BV167" s="115"/>
      <c r="BW167" s="115"/>
      <c r="BX167" s="115"/>
      <c r="BY167" s="115"/>
      <c r="BZ167" s="115"/>
      <c r="CA167" s="115"/>
      <c r="CB167" s="115"/>
      <c r="CC167" s="115"/>
      <c r="CD167" s="115"/>
      <c r="CE167" s="115"/>
      <c r="CF167" s="115"/>
      <c r="CG167" s="115"/>
      <c r="CH167" s="115"/>
      <c r="CI167" s="115"/>
      <c r="CJ167" s="115"/>
      <c r="CK167" s="115"/>
      <c r="CL167" s="115"/>
      <c r="CM167" s="115"/>
      <c r="CN167" s="115"/>
      <c r="CO167" s="115"/>
      <c r="CP167" s="115"/>
      <c r="CQ167" s="115"/>
      <c r="CR167" s="115"/>
      <c r="CS167" s="115"/>
      <c r="CT167" s="115"/>
      <c r="CU167" s="115"/>
      <c r="CV167" s="115"/>
      <c r="CW167" s="115"/>
      <c r="CX167" s="115"/>
      <c r="CY167" s="115"/>
      <c r="CZ167" s="115"/>
      <c r="DA167" s="115"/>
      <c r="DB167" s="115"/>
      <c r="DC167" s="115"/>
    </row>
    <row r="168" spans="1:107" s="106" customFormat="1" hidden="1" outlineLevel="1" x14ac:dyDescent="0.25">
      <c r="A168" s="110" t="s">
        <v>84</v>
      </c>
      <c r="B168" s="114">
        <f t="shared" si="145"/>
        <v>0</v>
      </c>
      <c r="C168" s="114">
        <f t="shared" si="145"/>
        <v>0</v>
      </c>
      <c r="D168" s="114">
        <f t="shared" si="145"/>
        <v>0</v>
      </c>
      <c r="E168" s="114">
        <f t="shared" ref="E168" si="372">E57+E111</f>
        <v>0</v>
      </c>
      <c r="F168" s="114">
        <f t="shared" si="115"/>
        <v>0</v>
      </c>
      <c r="G168" s="114">
        <f t="shared" si="115"/>
        <v>0</v>
      </c>
      <c r="H168" s="114">
        <f t="shared" si="14"/>
        <v>0</v>
      </c>
      <c r="I168" s="114">
        <f t="shared" ref="I168" si="373">I57+I111</f>
        <v>0</v>
      </c>
      <c r="J168" s="114">
        <f t="shared" ref="J168:K168" si="374">J57+J111</f>
        <v>0</v>
      </c>
      <c r="K168" s="114">
        <f t="shared" si="374"/>
        <v>0</v>
      </c>
      <c r="L168" s="114">
        <f t="shared" ref="L168" si="375">L57+L111</f>
        <v>0</v>
      </c>
      <c r="M168" s="114">
        <f t="shared" ref="M168" si="376">M57+M111</f>
        <v>0</v>
      </c>
      <c r="N168" s="114">
        <f t="shared" si="316"/>
        <v>0</v>
      </c>
      <c r="O168" s="114">
        <f t="shared" si="316"/>
        <v>0</v>
      </c>
      <c r="P168" s="114">
        <f t="shared" si="316"/>
        <v>0</v>
      </c>
      <c r="Q168" s="114">
        <f t="shared" si="316"/>
        <v>0</v>
      </c>
      <c r="R168" s="114">
        <f t="shared" ref="R168:AZ168" si="377">R57+R111</f>
        <v>0</v>
      </c>
      <c r="S168" s="114">
        <f t="shared" si="377"/>
        <v>0</v>
      </c>
      <c r="T168" s="114">
        <f t="shared" si="377"/>
        <v>0</v>
      </c>
      <c r="U168" s="114">
        <f t="shared" si="377"/>
        <v>0</v>
      </c>
      <c r="V168" s="114">
        <f t="shared" ref="V168:W168" si="378">V57+V111</f>
        <v>0</v>
      </c>
      <c r="W168" s="114">
        <f t="shared" si="378"/>
        <v>0</v>
      </c>
      <c r="X168" s="114">
        <f t="shared" ref="X168:Y168" si="379">X57+X111</f>
        <v>0</v>
      </c>
      <c r="Y168" s="114">
        <f t="shared" si="379"/>
        <v>0</v>
      </c>
      <c r="Z168" s="114">
        <f t="shared" ref="Z168:AA168" si="380">Z57+Z111</f>
        <v>0</v>
      </c>
      <c r="AA168" s="114">
        <f t="shared" si="380"/>
        <v>0</v>
      </c>
      <c r="AB168" s="114">
        <f t="shared" si="377"/>
        <v>0</v>
      </c>
      <c r="AC168" s="114">
        <f t="shared" si="377"/>
        <v>0</v>
      </c>
      <c r="AD168" s="114">
        <f t="shared" si="377"/>
        <v>0</v>
      </c>
      <c r="AE168" s="114">
        <f t="shared" si="377"/>
        <v>0</v>
      </c>
      <c r="AF168" s="114">
        <f t="shared" si="377"/>
        <v>0</v>
      </c>
      <c r="AG168" s="114">
        <f t="shared" ref="AG168:AI168" si="381">AG57+AG111</f>
        <v>0</v>
      </c>
      <c r="AH168" s="114">
        <f t="shared" si="381"/>
        <v>0</v>
      </c>
      <c r="AI168" s="114">
        <f t="shared" si="381"/>
        <v>0</v>
      </c>
      <c r="AJ168" s="114" t="e">
        <f t="shared" si="377"/>
        <v>#N/A</v>
      </c>
      <c r="AK168" s="114" t="e">
        <f t="shared" si="377"/>
        <v>#N/A</v>
      </c>
      <c r="AL168" s="114" t="e">
        <f t="shared" si="377"/>
        <v>#N/A</v>
      </c>
      <c r="AM168" s="114" t="e">
        <f t="shared" si="377"/>
        <v>#N/A</v>
      </c>
      <c r="AN168" s="114" t="e">
        <f t="shared" si="377"/>
        <v>#N/A</v>
      </c>
      <c r="AO168" s="114" t="e">
        <f t="shared" si="377"/>
        <v>#N/A</v>
      </c>
      <c r="AP168" s="114" t="e">
        <f t="shared" si="377"/>
        <v>#N/A</v>
      </c>
      <c r="AQ168" s="114" t="e">
        <f t="shared" si="377"/>
        <v>#N/A</v>
      </c>
      <c r="AR168" s="114" t="e">
        <f t="shared" si="377"/>
        <v>#N/A</v>
      </c>
      <c r="AS168" s="114" t="e">
        <f t="shared" si="377"/>
        <v>#N/A</v>
      </c>
      <c r="AT168" s="114" t="e">
        <f t="shared" si="377"/>
        <v>#N/A</v>
      </c>
      <c r="AU168" s="114" t="e">
        <f t="shared" si="377"/>
        <v>#N/A</v>
      </c>
      <c r="AV168" s="114" t="e">
        <f t="shared" si="377"/>
        <v>#N/A</v>
      </c>
      <c r="AW168" s="114" t="e">
        <f t="shared" si="377"/>
        <v>#N/A</v>
      </c>
      <c r="AX168" s="114" t="e">
        <f t="shared" si="377"/>
        <v>#N/A</v>
      </c>
      <c r="AY168" s="114" t="e">
        <f t="shared" si="377"/>
        <v>#N/A</v>
      </c>
      <c r="AZ168" s="114" t="e">
        <f t="shared" si="377"/>
        <v>#N/A</v>
      </c>
      <c r="BA168" s="114" t="e">
        <f t="shared" ref="BA168:BC168" si="382">BA57+BA111</f>
        <v>#N/A</v>
      </c>
      <c r="BB168" s="114" t="e">
        <f t="shared" ref="BB168" si="383">BB57+BB111</f>
        <v>#N/A</v>
      </c>
      <c r="BC168" s="114" t="e">
        <f t="shared" si="382"/>
        <v>#N/A</v>
      </c>
      <c r="BD168" s="114" t="e">
        <f t="shared" ref="BD168:BE168" si="384">BD57+BD111</f>
        <v>#N/A</v>
      </c>
      <c r="BE168" s="114" t="e">
        <f t="shared" si="384"/>
        <v>#N/A</v>
      </c>
      <c r="BF168" s="114" t="e">
        <f t="shared" ref="BF168:BG168" si="385">BF57+BF111</f>
        <v>#N/A</v>
      </c>
      <c r="BG168" s="114" t="e">
        <f t="shared" si="385"/>
        <v>#N/A</v>
      </c>
      <c r="BH168" s="114" t="e">
        <f t="shared" ref="BH168" si="386">BH57+BH111</f>
        <v>#N/A</v>
      </c>
      <c r="BI168" s="114"/>
      <c r="BJ168" s="114"/>
      <c r="BK168" s="114"/>
      <c r="BL168" s="114"/>
      <c r="BM168" s="114"/>
      <c r="BN168" s="114"/>
      <c r="BO168" s="114"/>
      <c r="BP168" s="114"/>
      <c r="BQ168" s="114"/>
      <c r="BR168" s="114"/>
      <c r="BS168" s="114"/>
      <c r="BT168" s="114"/>
      <c r="BU168" s="114"/>
      <c r="BV168" s="114"/>
      <c r="BW168" s="114"/>
      <c r="BX168" s="114"/>
      <c r="BY168" s="114"/>
      <c r="BZ168" s="114"/>
      <c r="CA168" s="114"/>
      <c r="CB168" s="114"/>
      <c r="CC168" s="114"/>
      <c r="CD168" s="114"/>
      <c r="CE168" s="114"/>
      <c r="CF168" s="114"/>
      <c r="CG168" s="114"/>
      <c r="CH168" s="114"/>
      <c r="CI168" s="114"/>
      <c r="CJ168" s="114"/>
      <c r="CK168" s="114"/>
      <c r="CL168" s="114"/>
      <c r="CM168" s="114"/>
      <c r="CN168" s="114"/>
      <c r="CO168" s="114"/>
      <c r="CP168" s="114"/>
      <c r="CQ168" s="114"/>
      <c r="CR168" s="114"/>
      <c r="CS168" s="114"/>
      <c r="CT168" s="114"/>
      <c r="CU168" s="114"/>
      <c r="CV168" s="114"/>
      <c r="CW168" s="114"/>
      <c r="CX168" s="114"/>
      <c r="CY168" s="114"/>
      <c r="CZ168" s="114"/>
      <c r="DA168" s="114"/>
      <c r="DB168" s="114"/>
      <c r="DC168" s="114"/>
    </row>
    <row r="169" spans="1:107" s="107" customFormat="1" hidden="1" outlineLevel="1" x14ac:dyDescent="0.25">
      <c r="A169" s="110" t="s">
        <v>85</v>
      </c>
      <c r="B169" s="115">
        <f t="shared" si="145"/>
        <v>0</v>
      </c>
      <c r="C169" s="115">
        <f t="shared" si="145"/>
        <v>0</v>
      </c>
      <c r="D169" s="115">
        <f t="shared" si="145"/>
        <v>0</v>
      </c>
      <c r="E169" s="115">
        <f t="shared" ref="E169" si="387">E58+E112</f>
        <v>0</v>
      </c>
      <c r="F169" s="115">
        <f t="shared" si="115"/>
        <v>0</v>
      </c>
      <c r="G169" s="115">
        <f t="shared" si="115"/>
        <v>0</v>
      </c>
      <c r="H169" s="115">
        <f t="shared" si="14"/>
        <v>0</v>
      </c>
      <c r="I169" s="115">
        <f t="shared" ref="I169" si="388">I58+I112</f>
        <v>0</v>
      </c>
      <c r="J169" s="115">
        <f t="shared" ref="J169:K169" si="389">J58+J112</f>
        <v>0</v>
      </c>
      <c r="K169" s="115">
        <f t="shared" si="389"/>
        <v>0</v>
      </c>
      <c r="L169" s="115">
        <f t="shared" ref="L169" si="390">L58+L112</f>
        <v>0</v>
      </c>
      <c r="M169" s="115">
        <f t="shared" ref="M169" si="391">M58+M112</f>
        <v>0</v>
      </c>
      <c r="N169" s="115">
        <f t="shared" si="316"/>
        <v>0</v>
      </c>
      <c r="O169" s="115">
        <f t="shared" si="316"/>
        <v>0</v>
      </c>
      <c r="P169" s="115">
        <f t="shared" si="316"/>
        <v>0</v>
      </c>
      <c r="Q169" s="115">
        <f t="shared" si="316"/>
        <v>0</v>
      </c>
      <c r="R169" s="115">
        <f t="shared" ref="R169:AZ169" si="392">R58+R112</f>
        <v>0</v>
      </c>
      <c r="S169" s="115">
        <f t="shared" si="392"/>
        <v>0</v>
      </c>
      <c r="T169" s="115">
        <f t="shared" si="392"/>
        <v>0</v>
      </c>
      <c r="U169" s="115">
        <f t="shared" si="392"/>
        <v>0</v>
      </c>
      <c r="V169" s="115">
        <f t="shared" ref="V169:W169" si="393">V58+V112</f>
        <v>0</v>
      </c>
      <c r="W169" s="115">
        <f t="shared" si="393"/>
        <v>0</v>
      </c>
      <c r="X169" s="115">
        <f t="shared" ref="X169:Y169" si="394">X58+X112</f>
        <v>0</v>
      </c>
      <c r="Y169" s="115">
        <f t="shared" si="394"/>
        <v>0</v>
      </c>
      <c r="Z169" s="115">
        <f t="shared" ref="Z169:AA169" si="395">Z58+Z112</f>
        <v>0</v>
      </c>
      <c r="AA169" s="115">
        <f t="shared" si="395"/>
        <v>0</v>
      </c>
      <c r="AB169" s="115">
        <f t="shared" si="392"/>
        <v>0</v>
      </c>
      <c r="AC169" s="115">
        <f t="shared" si="392"/>
        <v>0</v>
      </c>
      <c r="AD169" s="115">
        <f t="shared" si="392"/>
        <v>0</v>
      </c>
      <c r="AE169" s="115">
        <f t="shared" si="392"/>
        <v>0</v>
      </c>
      <c r="AF169" s="115">
        <f t="shared" si="392"/>
        <v>0</v>
      </c>
      <c r="AG169" s="115">
        <f t="shared" ref="AG169:AI169" si="396">AG58+AG112</f>
        <v>0</v>
      </c>
      <c r="AH169" s="115">
        <f t="shared" si="396"/>
        <v>0</v>
      </c>
      <c r="AI169" s="115">
        <f t="shared" si="396"/>
        <v>0</v>
      </c>
      <c r="AJ169" s="115" t="e">
        <f t="shared" si="392"/>
        <v>#N/A</v>
      </c>
      <c r="AK169" s="115" t="e">
        <f t="shared" si="392"/>
        <v>#N/A</v>
      </c>
      <c r="AL169" s="115" t="e">
        <f t="shared" si="392"/>
        <v>#N/A</v>
      </c>
      <c r="AM169" s="115" t="e">
        <f t="shared" si="392"/>
        <v>#N/A</v>
      </c>
      <c r="AN169" s="115" t="e">
        <f t="shared" si="392"/>
        <v>#N/A</v>
      </c>
      <c r="AO169" s="115" t="e">
        <f t="shared" si="392"/>
        <v>#N/A</v>
      </c>
      <c r="AP169" s="115" t="e">
        <f t="shared" si="392"/>
        <v>#N/A</v>
      </c>
      <c r="AQ169" s="115" t="e">
        <f t="shared" si="392"/>
        <v>#N/A</v>
      </c>
      <c r="AR169" s="115" t="e">
        <f t="shared" si="392"/>
        <v>#N/A</v>
      </c>
      <c r="AS169" s="115" t="e">
        <f t="shared" si="392"/>
        <v>#N/A</v>
      </c>
      <c r="AT169" s="115" t="e">
        <f t="shared" si="392"/>
        <v>#N/A</v>
      </c>
      <c r="AU169" s="115" t="e">
        <f t="shared" si="392"/>
        <v>#N/A</v>
      </c>
      <c r="AV169" s="115" t="e">
        <f t="shared" si="392"/>
        <v>#N/A</v>
      </c>
      <c r="AW169" s="115" t="e">
        <f t="shared" si="392"/>
        <v>#N/A</v>
      </c>
      <c r="AX169" s="115" t="e">
        <f t="shared" si="392"/>
        <v>#N/A</v>
      </c>
      <c r="AY169" s="115" t="e">
        <f t="shared" si="392"/>
        <v>#N/A</v>
      </c>
      <c r="AZ169" s="115" t="e">
        <f t="shared" si="392"/>
        <v>#N/A</v>
      </c>
      <c r="BA169" s="115" t="e">
        <f t="shared" ref="BA169:BC169" si="397">BA58+BA112</f>
        <v>#N/A</v>
      </c>
      <c r="BB169" s="115" t="e">
        <f t="shared" ref="BB169" si="398">BB58+BB112</f>
        <v>#N/A</v>
      </c>
      <c r="BC169" s="115" t="e">
        <f t="shared" si="397"/>
        <v>#N/A</v>
      </c>
      <c r="BD169" s="115" t="e">
        <f t="shared" ref="BD169:BE169" si="399">BD58+BD112</f>
        <v>#N/A</v>
      </c>
      <c r="BE169" s="115" t="e">
        <f t="shared" si="399"/>
        <v>#N/A</v>
      </c>
      <c r="BF169" s="115" t="e">
        <f t="shared" ref="BF169:BG169" si="400">BF58+BF112</f>
        <v>#N/A</v>
      </c>
      <c r="BG169" s="115" t="e">
        <f t="shared" si="400"/>
        <v>#N/A</v>
      </c>
      <c r="BH169" s="115" t="e">
        <f t="shared" ref="BH169" si="401">BH58+BH112</f>
        <v>#N/A</v>
      </c>
      <c r="BI169" s="115"/>
      <c r="BJ169" s="115"/>
      <c r="BK169" s="115"/>
      <c r="BL169" s="115"/>
      <c r="BM169" s="115"/>
      <c r="BN169" s="115"/>
      <c r="BO169" s="115"/>
      <c r="BP169" s="115"/>
      <c r="BQ169" s="115"/>
      <c r="BR169" s="115"/>
      <c r="BS169" s="115"/>
      <c r="BT169" s="115"/>
      <c r="BU169" s="115"/>
      <c r="BV169" s="115"/>
      <c r="BW169" s="115"/>
      <c r="BX169" s="115"/>
      <c r="BY169" s="115"/>
      <c r="BZ169" s="115"/>
      <c r="CA169" s="115"/>
      <c r="CB169" s="115"/>
      <c r="CC169" s="115"/>
      <c r="CD169" s="115"/>
      <c r="CE169" s="115"/>
      <c r="CF169" s="115"/>
      <c r="CG169" s="115"/>
      <c r="CH169" s="115"/>
      <c r="CI169" s="115"/>
      <c r="CJ169" s="115"/>
      <c r="CK169" s="115"/>
      <c r="CL169" s="115"/>
      <c r="CM169" s="115"/>
      <c r="CN169" s="115"/>
      <c r="CO169" s="115"/>
      <c r="CP169" s="115"/>
      <c r="CQ169" s="115"/>
      <c r="CR169" s="115"/>
      <c r="CS169" s="115"/>
      <c r="CT169" s="115"/>
      <c r="CU169" s="115"/>
      <c r="CV169" s="115"/>
      <c r="CW169" s="115"/>
      <c r="CX169" s="115"/>
      <c r="CY169" s="115"/>
      <c r="CZ169" s="115"/>
      <c r="DA169" s="115"/>
      <c r="DB169" s="115"/>
      <c r="DC169" s="115"/>
    </row>
    <row r="170" spans="1:107" s="106" customFormat="1" hidden="1" outlineLevel="1" x14ac:dyDescent="0.25">
      <c r="A170" s="110" t="s">
        <v>86</v>
      </c>
      <c r="B170" s="114">
        <f t="shared" si="145"/>
        <v>0</v>
      </c>
      <c r="C170" s="114">
        <f t="shared" si="145"/>
        <v>0</v>
      </c>
      <c r="D170" s="114">
        <f t="shared" si="145"/>
        <v>0</v>
      </c>
      <c r="E170" s="114">
        <f t="shared" ref="E170" si="402">E59+E113</f>
        <v>0</v>
      </c>
      <c r="F170" s="114">
        <f t="shared" si="115"/>
        <v>0</v>
      </c>
      <c r="G170" s="114">
        <f t="shared" si="115"/>
        <v>0</v>
      </c>
      <c r="H170" s="114">
        <f t="shared" si="14"/>
        <v>0</v>
      </c>
      <c r="I170" s="114">
        <f t="shared" ref="I170" si="403">I59+I113</f>
        <v>0</v>
      </c>
      <c r="J170" s="114">
        <f t="shared" ref="J170:K170" si="404">J59+J113</f>
        <v>0</v>
      </c>
      <c r="K170" s="114">
        <f t="shared" si="404"/>
        <v>0</v>
      </c>
      <c r="L170" s="114">
        <f t="shared" ref="L170" si="405">L59+L113</f>
        <v>0</v>
      </c>
      <c r="M170" s="114">
        <f t="shared" ref="M170" si="406">M59+M113</f>
        <v>0</v>
      </c>
      <c r="N170" s="114">
        <f t="shared" si="316"/>
        <v>0</v>
      </c>
      <c r="O170" s="114">
        <f t="shared" si="316"/>
        <v>0</v>
      </c>
      <c r="P170" s="114">
        <f t="shared" si="316"/>
        <v>0</v>
      </c>
      <c r="Q170" s="114">
        <f t="shared" si="316"/>
        <v>0</v>
      </c>
      <c r="R170" s="114">
        <f t="shared" ref="R170:AZ170" si="407">R59+R113</f>
        <v>0</v>
      </c>
      <c r="S170" s="114">
        <f t="shared" si="407"/>
        <v>0</v>
      </c>
      <c r="T170" s="114">
        <f t="shared" si="407"/>
        <v>0</v>
      </c>
      <c r="U170" s="114">
        <f t="shared" si="407"/>
        <v>0</v>
      </c>
      <c r="V170" s="114">
        <f t="shared" ref="V170:W170" si="408">V59+V113</f>
        <v>0</v>
      </c>
      <c r="W170" s="114">
        <f t="shared" si="408"/>
        <v>0</v>
      </c>
      <c r="X170" s="114">
        <f t="shared" ref="X170:Y170" si="409">X59+X113</f>
        <v>0</v>
      </c>
      <c r="Y170" s="114">
        <f t="shared" si="409"/>
        <v>0</v>
      </c>
      <c r="Z170" s="114">
        <f t="shared" ref="Z170:AA170" si="410">Z59+Z113</f>
        <v>0</v>
      </c>
      <c r="AA170" s="114">
        <f t="shared" si="410"/>
        <v>0</v>
      </c>
      <c r="AB170" s="114">
        <f t="shared" si="407"/>
        <v>0</v>
      </c>
      <c r="AC170" s="114">
        <f t="shared" si="407"/>
        <v>0</v>
      </c>
      <c r="AD170" s="114">
        <f t="shared" si="407"/>
        <v>0</v>
      </c>
      <c r="AE170" s="114">
        <f t="shared" si="407"/>
        <v>0</v>
      </c>
      <c r="AF170" s="114">
        <f t="shared" si="407"/>
        <v>0</v>
      </c>
      <c r="AG170" s="114">
        <f t="shared" ref="AG170:AI170" si="411">AG59+AG113</f>
        <v>0</v>
      </c>
      <c r="AH170" s="114">
        <f t="shared" si="411"/>
        <v>0</v>
      </c>
      <c r="AI170" s="114">
        <f t="shared" si="411"/>
        <v>0</v>
      </c>
      <c r="AJ170" s="114" t="e">
        <f t="shared" si="407"/>
        <v>#N/A</v>
      </c>
      <c r="AK170" s="114" t="e">
        <f t="shared" si="407"/>
        <v>#N/A</v>
      </c>
      <c r="AL170" s="114" t="e">
        <f t="shared" si="407"/>
        <v>#N/A</v>
      </c>
      <c r="AM170" s="114" t="e">
        <f t="shared" si="407"/>
        <v>#N/A</v>
      </c>
      <c r="AN170" s="114" t="e">
        <f t="shared" si="407"/>
        <v>#N/A</v>
      </c>
      <c r="AO170" s="114" t="e">
        <f t="shared" si="407"/>
        <v>#N/A</v>
      </c>
      <c r="AP170" s="114" t="e">
        <f t="shared" si="407"/>
        <v>#N/A</v>
      </c>
      <c r="AQ170" s="114" t="e">
        <f t="shared" si="407"/>
        <v>#N/A</v>
      </c>
      <c r="AR170" s="114" t="e">
        <f t="shared" si="407"/>
        <v>#N/A</v>
      </c>
      <c r="AS170" s="114" t="e">
        <f t="shared" si="407"/>
        <v>#N/A</v>
      </c>
      <c r="AT170" s="114" t="e">
        <f t="shared" si="407"/>
        <v>#N/A</v>
      </c>
      <c r="AU170" s="114" t="e">
        <f t="shared" si="407"/>
        <v>#N/A</v>
      </c>
      <c r="AV170" s="114" t="e">
        <f t="shared" si="407"/>
        <v>#N/A</v>
      </c>
      <c r="AW170" s="114" t="e">
        <f t="shared" si="407"/>
        <v>#N/A</v>
      </c>
      <c r="AX170" s="114" t="e">
        <f t="shared" si="407"/>
        <v>#N/A</v>
      </c>
      <c r="AY170" s="114" t="e">
        <f t="shared" si="407"/>
        <v>#N/A</v>
      </c>
      <c r="AZ170" s="114" t="e">
        <f t="shared" si="407"/>
        <v>#N/A</v>
      </c>
      <c r="BA170" s="114" t="e">
        <f t="shared" ref="BA170:BC170" si="412">BA59+BA113</f>
        <v>#N/A</v>
      </c>
      <c r="BB170" s="114" t="e">
        <f t="shared" ref="BB170" si="413">BB59+BB113</f>
        <v>#N/A</v>
      </c>
      <c r="BC170" s="114" t="e">
        <f t="shared" si="412"/>
        <v>#N/A</v>
      </c>
      <c r="BD170" s="114" t="e">
        <f t="shared" ref="BD170:BE170" si="414">BD59+BD113</f>
        <v>#N/A</v>
      </c>
      <c r="BE170" s="114" t="e">
        <f t="shared" si="414"/>
        <v>#N/A</v>
      </c>
      <c r="BF170" s="114" t="e">
        <f t="shared" ref="BF170:BG170" si="415">BF59+BF113</f>
        <v>#N/A</v>
      </c>
      <c r="BG170" s="114" t="e">
        <f t="shared" si="415"/>
        <v>#N/A</v>
      </c>
      <c r="BH170" s="114" t="e">
        <f t="shared" ref="BH170" si="416">BH59+BH113</f>
        <v>#N/A</v>
      </c>
      <c r="BI170" s="114"/>
      <c r="BJ170" s="114"/>
      <c r="BK170" s="114"/>
      <c r="BL170" s="114"/>
      <c r="BM170" s="114"/>
      <c r="BN170" s="114"/>
      <c r="BO170" s="114"/>
      <c r="BP170" s="114"/>
      <c r="BQ170" s="114"/>
      <c r="BR170" s="114"/>
      <c r="BS170" s="114"/>
      <c r="BT170" s="114"/>
      <c r="BU170" s="114"/>
      <c r="BV170" s="114"/>
      <c r="BW170" s="114"/>
      <c r="BX170" s="114"/>
      <c r="BY170" s="114"/>
      <c r="BZ170" s="114"/>
      <c r="CA170" s="114"/>
      <c r="CB170" s="114"/>
      <c r="CC170" s="114"/>
      <c r="CD170" s="114"/>
      <c r="CE170" s="114"/>
      <c r="CF170" s="114"/>
      <c r="CG170" s="114"/>
      <c r="CH170" s="114"/>
      <c r="CI170" s="114"/>
      <c r="CJ170" s="114"/>
      <c r="CK170" s="114"/>
      <c r="CL170" s="114"/>
      <c r="CM170" s="114"/>
      <c r="CN170" s="114"/>
      <c r="CO170" s="114"/>
      <c r="CP170" s="114"/>
      <c r="CQ170" s="114"/>
      <c r="CR170" s="114"/>
      <c r="CS170" s="114"/>
      <c r="CT170" s="114"/>
      <c r="CU170" s="114"/>
      <c r="CV170" s="114"/>
      <c r="CW170" s="114"/>
      <c r="CX170" s="114"/>
      <c r="CY170" s="114"/>
      <c r="CZ170" s="114"/>
      <c r="DA170" s="114"/>
      <c r="DB170" s="114"/>
      <c r="DC170" s="114"/>
    </row>
    <row r="171" spans="1:107" s="107" customFormat="1" hidden="1" outlineLevel="1" x14ac:dyDescent="0.25">
      <c r="A171" s="110" t="s">
        <v>87</v>
      </c>
      <c r="B171" s="115">
        <f t="shared" si="145"/>
        <v>0</v>
      </c>
      <c r="C171" s="115">
        <f t="shared" si="145"/>
        <v>0</v>
      </c>
      <c r="D171" s="115">
        <f t="shared" si="145"/>
        <v>0</v>
      </c>
      <c r="E171" s="115">
        <f t="shared" ref="E171" si="417">E60+E114</f>
        <v>0</v>
      </c>
      <c r="F171" s="115">
        <f t="shared" si="115"/>
        <v>0</v>
      </c>
      <c r="G171" s="115">
        <f t="shared" si="115"/>
        <v>0</v>
      </c>
      <c r="H171" s="115">
        <f t="shared" si="14"/>
        <v>0</v>
      </c>
      <c r="I171" s="115">
        <f t="shared" ref="I171" si="418">I60+I114</f>
        <v>0</v>
      </c>
      <c r="J171" s="115">
        <f t="shared" ref="J171:K171" si="419">J60+J114</f>
        <v>0</v>
      </c>
      <c r="K171" s="115">
        <f t="shared" si="419"/>
        <v>0</v>
      </c>
      <c r="L171" s="115">
        <f t="shared" ref="L171" si="420">L60+L114</f>
        <v>0</v>
      </c>
      <c r="M171" s="115">
        <f t="shared" ref="M171" si="421">M60+M114</f>
        <v>0</v>
      </c>
      <c r="N171" s="115">
        <f t="shared" si="316"/>
        <v>0</v>
      </c>
      <c r="O171" s="115">
        <f t="shared" si="316"/>
        <v>0</v>
      </c>
      <c r="P171" s="115">
        <f t="shared" si="316"/>
        <v>0</v>
      </c>
      <c r="Q171" s="115">
        <f t="shared" si="316"/>
        <v>0</v>
      </c>
      <c r="R171" s="115">
        <f t="shared" ref="R171:AZ171" si="422">R60+R114</f>
        <v>0</v>
      </c>
      <c r="S171" s="115">
        <f t="shared" si="422"/>
        <v>0</v>
      </c>
      <c r="T171" s="115">
        <f t="shared" si="422"/>
        <v>0</v>
      </c>
      <c r="U171" s="115">
        <f t="shared" si="422"/>
        <v>0</v>
      </c>
      <c r="V171" s="115">
        <f t="shared" ref="V171:W171" si="423">V60+V114</f>
        <v>0</v>
      </c>
      <c r="W171" s="115">
        <f t="shared" si="423"/>
        <v>0</v>
      </c>
      <c r="X171" s="115">
        <f t="shared" ref="X171:Y171" si="424">X60+X114</f>
        <v>0</v>
      </c>
      <c r="Y171" s="115">
        <f t="shared" si="424"/>
        <v>0</v>
      </c>
      <c r="Z171" s="115">
        <f t="shared" ref="Z171:AA171" si="425">Z60+Z114</f>
        <v>0</v>
      </c>
      <c r="AA171" s="115">
        <f t="shared" si="425"/>
        <v>0</v>
      </c>
      <c r="AB171" s="115">
        <f t="shared" si="422"/>
        <v>0</v>
      </c>
      <c r="AC171" s="115">
        <f t="shared" si="422"/>
        <v>0</v>
      </c>
      <c r="AD171" s="115">
        <f t="shared" si="422"/>
        <v>0</v>
      </c>
      <c r="AE171" s="115">
        <f t="shared" si="422"/>
        <v>0</v>
      </c>
      <c r="AF171" s="115">
        <f t="shared" si="422"/>
        <v>0</v>
      </c>
      <c r="AG171" s="115">
        <f t="shared" ref="AG171:AI171" si="426">AG60+AG114</f>
        <v>0</v>
      </c>
      <c r="AH171" s="115">
        <f t="shared" si="426"/>
        <v>0</v>
      </c>
      <c r="AI171" s="115">
        <f t="shared" si="426"/>
        <v>0</v>
      </c>
      <c r="AJ171" s="115" t="e">
        <f t="shared" si="422"/>
        <v>#N/A</v>
      </c>
      <c r="AK171" s="115" t="e">
        <f t="shared" si="422"/>
        <v>#N/A</v>
      </c>
      <c r="AL171" s="115" t="e">
        <f t="shared" si="422"/>
        <v>#N/A</v>
      </c>
      <c r="AM171" s="115" t="e">
        <f t="shared" si="422"/>
        <v>#N/A</v>
      </c>
      <c r="AN171" s="115" t="e">
        <f t="shared" si="422"/>
        <v>#N/A</v>
      </c>
      <c r="AO171" s="115" t="e">
        <f t="shared" si="422"/>
        <v>#N/A</v>
      </c>
      <c r="AP171" s="115" t="e">
        <f t="shared" si="422"/>
        <v>#N/A</v>
      </c>
      <c r="AQ171" s="115" t="e">
        <f t="shared" si="422"/>
        <v>#N/A</v>
      </c>
      <c r="AR171" s="115" t="e">
        <f t="shared" si="422"/>
        <v>#N/A</v>
      </c>
      <c r="AS171" s="115" t="e">
        <f t="shared" si="422"/>
        <v>#N/A</v>
      </c>
      <c r="AT171" s="115" t="e">
        <f t="shared" si="422"/>
        <v>#N/A</v>
      </c>
      <c r="AU171" s="115" t="e">
        <f t="shared" si="422"/>
        <v>#N/A</v>
      </c>
      <c r="AV171" s="115" t="e">
        <f t="shared" si="422"/>
        <v>#N/A</v>
      </c>
      <c r="AW171" s="115" t="e">
        <f t="shared" si="422"/>
        <v>#N/A</v>
      </c>
      <c r="AX171" s="115" t="e">
        <f t="shared" si="422"/>
        <v>#N/A</v>
      </c>
      <c r="AY171" s="115" t="e">
        <f t="shared" si="422"/>
        <v>#N/A</v>
      </c>
      <c r="AZ171" s="115" t="e">
        <f t="shared" si="422"/>
        <v>#N/A</v>
      </c>
      <c r="BA171" s="115" t="e">
        <f t="shared" ref="BA171:BC171" si="427">BA60+BA114</f>
        <v>#N/A</v>
      </c>
      <c r="BB171" s="115" t="e">
        <f t="shared" ref="BB171" si="428">BB60+BB114</f>
        <v>#N/A</v>
      </c>
      <c r="BC171" s="115" t="e">
        <f t="shared" si="427"/>
        <v>#N/A</v>
      </c>
      <c r="BD171" s="115" t="e">
        <f t="shared" ref="BD171:BE171" si="429">BD60+BD114</f>
        <v>#N/A</v>
      </c>
      <c r="BE171" s="115" t="e">
        <f t="shared" si="429"/>
        <v>#N/A</v>
      </c>
      <c r="BF171" s="115" t="e">
        <f t="shared" ref="BF171:BG171" si="430">BF60+BF114</f>
        <v>#N/A</v>
      </c>
      <c r="BG171" s="115" t="e">
        <f t="shared" si="430"/>
        <v>#N/A</v>
      </c>
      <c r="BH171" s="115" t="e">
        <f t="shared" ref="BH171" si="431">BH60+BH114</f>
        <v>#N/A</v>
      </c>
      <c r="BI171" s="115"/>
      <c r="BJ171" s="115"/>
      <c r="BK171" s="115"/>
      <c r="BL171" s="115"/>
      <c r="BM171" s="115"/>
      <c r="BN171" s="115"/>
      <c r="BO171" s="115"/>
      <c r="BP171" s="115"/>
      <c r="BQ171" s="115"/>
      <c r="BR171" s="115"/>
      <c r="BS171" s="115"/>
      <c r="BT171" s="115"/>
      <c r="BU171" s="115"/>
      <c r="BV171" s="115"/>
      <c r="BW171" s="115"/>
      <c r="BX171" s="115"/>
      <c r="BY171" s="115"/>
      <c r="BZ171" s="115"/>
      <c r="CA171" s="115"/>
      <c r="CB171" s="115"/>
      <c r="CC171" s="115"/>
      <c r="CD171" s="115"/>
      <c r="CE171" s="115"/>
      <c r="CF171" s="115"/>
      <c r="CG171" s="115"/>
      <c r="CH171" s="115"/>
      <c r="CI171" s="115"/>
      <c r="CJ171" s="115"/>
      <c r="CK171" s="115"/>
      <c r="CL171" s="115"/>
      <c r="CM171" s="115"/>
      <c r="CN171" s="115"/>
      <c r="CO171" s="115"/>
      <c r="CP171" s="115"/>
      <c r="CQ171" s="115"/>
      <c r="CR171" s="115"/>
      <c r="CS171" s="115"/>
      <c r="CT171" s="115"/>
      <c r="CU171" s="115"/>
      <c r="CV171" s="115"/>
      <c r="CW171" s="115"/>
      <c r="CX171" s="115"/>
      <c r="CY171" s="115"/>
      <c r="CZ171" s="115"/>
      <c r="DA171" s="115"/>
      <c r="DB171" s="115"/>
      <c r="DC171" s="115"/>
    </row>
    <row r="172" spans="1:107" s="106" customFormat="1" hidden="1" outlineLevel="1" x14ac:dyDescent="0.25">
      <c r="A172" s="110" t="s">
        <v>90</v>
      </c>
      <c r="B172" s="114">
        <f t="shared" si="145"/>
        <v>0</v>
      </c>
      <c r="C172" s="114">
        <f t="shared" si="145"/>
        <v>0</v>
      </c>
      <c r="D172" s="114">
        <f t="shared" si="145"/>
        <v>0</v>
      </c>
      <c r="E172" s="114">
        <f t="shared" ref="E172" si="432">E61+E115</f>
        <v>0</v>
      </c>
      <c r="F172" s="114">
        <f t="shared" si="115"/>
        <v>0</v>
      </c>
      <c r="G172" s="114">
        <f t="shared" si="115"/>
        <v>0</v>
      </c>
      <c r="H172" s="114">
        <f t="shared" si="14"/>
        <v>0</v>
      </c>
      <c r="I172" s="114">
        <f t="shared" ref="I172" si="433">I61+I115</f>
        <v>0</v>
      </c>
      <c r="J172" s="114">
        <f t="shared" ref="J172:K172" si="434">J61+J115</f>
        <v>0</v>
      </c>
      <c r="K172" s="114">
        <f t="shared" si="434"/>
        <v>0</v>
      </c>
      <c r="L172" s="114">
        <f t="shared" ref="L172" si="435">L61+L115</f>
        <v>0</v>
      </c>
      <c r="M172" s="114">
        <f t="shared" ref="M172" si="436">M61+M115</f>
        <v>0</v>
      </c>
      <c r="N172" s="114">
        <f t="shared" si="316"/>
        <v>0</v>
      </c>
      <c r="O172" s="114">
        <f t="shared" si="316"/>
        <v>0</v>
      </c>
      <c r="P172" s="114">
        <f t="shared" si="316"/>
        <v>0</v>
      </c>
      <c r="Q172" s="114">
        <f t="shared" si="316"/>
        <v>0</v>
      </c>
      <c r="R172" s="114">
        <f t="shared" ref="R172:AZ172" si="437">R61+R115</f>
        <v>0</v>
      </c>
      <c r="S172" s="114">
        <f t="shared" si="437"/>
        <v>0</v>
      </c>
      <c r="T172" s="114">
        <f t="shared" si="437"/>
        <v>0</v>
      </c>
      <c r="U172" s="114">
        <f t="shared" si="437"/>
        <v>0</v>
      </c>
      <c r="V172" s="114">
        <f t="shared" ref="V172:W172" si="438">V61+V115</f>
        <v>0</v>
      </c>
      <c r="W172" s="114">
        <f t="shared" si="438"/>
        <v>0</v>
      </c>
      <c r="X172" s="114">
        <f t="shared" ref="X172:Y172" si="439">X61+X115</f>
        <v>0</v>
      </c>
      <c r="Y172" s="114">
        <f t="shared" si="439"/>
        <v>0</v>
      </c>
      <c r="Z172" s="114">
        <f t="shared" ref="Z172:AA172" si="440">Z61+Z115</f>
        <v>0</v>
      </c>
      <c r="AA172" s="114">
        <f t="shared" si="440"/>
        <v>0</v>
      </c>
      <c r="AB172" s="114">
        <f t="shared" si="437"/>
        <v>0</v>
      </c>
      <c r="AC172" s="114">
        <f t="shared" si="437"/>
        <v>0</v>
      </c>
      <c r="AD172" s="114">
        <f t="shared" si="437"/>
        <v>0</v>
      </c>
      <c r="AE172" s="114">
        <f t="shared" si="437"/>
        <v>0</v>
      </c>
      <c r="AF172" s="114">
        <f t="shared" si="437"/>
        <v>0</v>
      </c>
      <c r="AG172" s="114">
        <f t="shared" ref="AG172:AI172" si="441">AG61+AG115</f>
        <v>0</v>
      </c>
      <c r="AH172" s="114">
        <f t="shared" si="441"/>
        <v>0</v>
      </c>
      <c r="AI172" s="114">
        <f t="shared" si="441"/>
        <v>0</v>
      </c>
      <c r="AJ172" s="114" t="e">
        <f t="shared" si="437"/>
        <v>#N/A</v>
      </c>
      <c r="AK172" s="114" t="e">
        <f t="shared" si="437"/>
        <v>#N/A</v>
      </c>
      <c r="AL172" s="114" t="e">
        <f t="shared" si="437"/>
        <v>#N/A</v>
      </c>
      <c r="AM172" s="114" t="e">
        <f t="shared" si="437"/>
        <v>#N/A</v>
      </c>
      <c r="AN172" s="114" t="e">
        <f t="shared" si="437"/>
        <v>#N/A</v>
      </c>
      <c r="AO172" s="114" t="e">
        <f t="shared" si="437"/>
        <v>#N/A</v>
      </c>
      <c r="AP172" s="114" t="e">
        <f t="shared" si="437"/>
        <v>#N/A</v>
      </c>
      <c r="AQ172" s="114" t="e">
        <f t="shared" si="437"/>
        <v>#N/A</v>
      </c>
      <c r="AR172" s="114" t="e">
        <f t="shared" si="437"/>
        <v>#N/A</v>
      </c>
      <c r="AS172" s="114" t="e">
        <f t="shared" si="437"/>
        <v>#N/A</v>
      </c>
      <c r="AT172" s="114" t="e">
        <f t="shared" si="437"/>
        <v>#N/A</v>
      </c>
      <c r="AU172" s="114" t="e">
        <f t="shared" si="437"/>
        <v>#N/A</v>
      </c>
      <c r="AV172" s="114" t="e">
        <f t="shared" si="437"/>
        <v>#N/A</v>
      </c>
      <c r="AW172" s="114" t="e">
        <f t="shared" si="437"/>
        <v>#N/A</v>
      </c>
      <c r="AX172" s="114" t="e">
        <f t="shared" si="437"/>
        <v>#N/A</v>
      </c>
      <c r="AY172" s="114" t="e">
        <f t="shared" si="437"/>
        <v>#N/A</v>
      </c>
      <c r="AZ172" s="114" t="e">
        <f t="shared" si="437"/>
        <v>#N/A</v>
      </c>
      <c r="BA172" s="114" t="e">
        <f t="shared" ref="BA172:BC172" si="442">BA61+BA115</f>
        <v>#N/A</v>
      </c>
      <c r="BB172" s="114" t="e">
        <f t="shared" ref="BB172" si="443">BB61+BB115</f>
        <v>#N/A</v>
      </c>
      <c r="BC172" s="114" t="e">
        <f t="shared" si="442"/>
        <v>#N/A</v>
      </c>
      <c r="BD172" s="114" t="e">
        <f t="shared" ref="BD172:BE172" si="444">BD61+BD115</f>
        <v>#N/A</v>
      </c>
      <c r="BE172" s="114" t="e">
        <f t="shared" si="444"/>
        <v>#N/A</v>
      </c>
      <c r="BF172" s="114" t="e">
        <f t="shared" ref="BF172:BG172" si="445">BF61+BF115</f>
        <v>#N/A</v>
      </c>
      <c r="BG172" s="114" t="e">
        <f t="shared" si="445"/>
        <v>#N/A</v>
      </c>
      <c r="BH172" s="114" t="e">
        <f t="shared" ref="BH172" si="446">BH61+BH115</f>
        <v>#N/A</v>
      </c>
      <c r="BI172" s="114"/>
      <c r="BJ172" s="114"/>
      <c r="BK172" s="114"/>
      <c r="BL172" s="114"/>
      <c r="BM172" s="114"/>
      <c r="BN172" s="114"/>
      <c r="BO172" s="114"/>
      <c r="BP172" s="114"/>
      <c r="BQ172" s="114"/>
      <c r="BR172" s="114"/>
      <c r="BS172" s="114"/>
      <c r="BT172" s="114"/>
      <c r="BU172" s="114"/>
      <c r="BV172" s="114"/>
      <c r="BW172" s="114"/>
      <c r="BX172" s="114"/>
      <c r="BY172" s="114"/>
      <c r="BZ172" s="114"/>
      <c r="CA172" s="114"/>
      <c r="CB172" s="114"/>
      <c r="CC172" s="114"/>
      <c r="CD172" s="114"/>
      <c r="CE172" s="114"/>
      <c r="CF172" s="114"/>
      <c r="CG172" s="114"/>
      <c r="CH172" s="114"/>
      <c r="CI172" s="114"/>
      <c r="CJ172" s="114"/>
      <c r="CK172" s="114"/>
      <c r="CL172" s="114"/>
      <c r="CM172" s="114"/>
      <c r="CN172" s="114"/>
      <c r="CO172" s="114"/>
      <c r="CP172" s="114"/>
      <c r="CQ172" s="114"/>
      <c r="CR172" s="114"/>
      <c r="CS172" s="114"/>
      <c r="CT172" s="114"/>
      <c r="CU172" s="114"/>
      <c r="CV172" s="114"/>
      <c r="CW172" s="114"/>
      <c r="CX172" s="114"/>
      <c r="CY172" s="114"/>
      <c r="CZ172" s="114"/>
      <c r="DA172" s="114"/>
      <c r="DB172" s="114"/>
      <c r="DC172" s="114"/>
    </row>
    <row r="173" spans="1:107" s="107" customFormat="1" hidden="1" outlineLevel="1" x14ac:dyDescent="0.25">
      <c r="A173" s="110" t="s">
        <v>88</v>
      </c>
      <c r="B173" s="115">
        <f t="shared" ref="B173:D189" si="447">B62+B116</f>
        <v>0</v>
      </c>
      <c r="C173" s="115">
        <f t="shared" si="447"/>
        <v>0</v>
      </c>
      <c r="D173" s="115">
        <f t="shared" si="447"/>
        <v>0</v>
      </c>
      <c r="E173" s="115">
        <f t="shared" ref="E173" si="448">E62+E116</f>
        <v>0</v>
      </c>
      <c r="F173" s="115">
        <f t="shared" si="115"/>
        <v>0</v>
      </c>
      <c r="G173" s="115">
        <f t="shared" si="115"/>
        <v>0</v>
      </c>
      <c r="H173" s="115">
        <f t="shared" si="14"/>
        <v>0</v>
      </c>
      <c r="I173" s="115">
        <f t="shared" ref="I173" si="449">I62+I116</f>
        <v>0</v>
      </c>
      <c r="J173" s="115">
        <f t="shared" ref="J173:K173" si="450">J62+J116</f>
        <v>0</v>
      </c>
      <c r="K173" s="115">
        <f t="shared" si="450"/>
        <v>0</v>
      </c>
      <c r="L173" s="115">
        <f t="shared" ref="L173" si="451">L62+L116</f>
        <v>0</v>
      </c>
      <c r="M173" s="115">
        <f t="shared" ref="M173" si="452">M62+M116</f>
        <v>0</v>
      </c>
      <c r="N173" s="115">
        <f t="shared" si="316"/>
        <v>0</v>
      </c>
      <c r="O173" s="115">
        <f t="shared" si="316"/>
        <v>0</v>
      </c>
      <c r="P173" s="115">
        <f t="shared" si="316"/>
        <v>0</v>
      </c>
      <c r="Q173" s="115">
        <f t="shared" si="316"/>
        <v>0</v>
      </c>
      <c r="R173" s="115">
        <f t="shared" ref="R173:AZ173" si="453">R62+R116</f>
        <v>0</v>
      </c>
      <c r="S173" s="115">
        <f t="shared" si="453"/>
        <v>0</v>
      </c>
      <c r="T173" s="115">
        <f t="shared" si="453"/>
        <v>0</v>
      </c>
      <c r="U173" s="115">
        <f t="shared" si="453"/>
        <v>0</v>
      </c>
      <c r="V173" s="115">
        <f t="shared" ref="V173:W173" si="454">V62+V116</f>
        <v>0</v>
      </c>
      <c r="W173" s="115">
        <f t="shared" si="454"/>
        <v>0</v>
      </c>
      <c r="X173" s="115">
        <f t="shared" ref="X173:Y173" si="455">X62+X116</f>
        <v>0</v>
      </c>
      <c r="Y173" s="115">
        <f t="shared" si="455"/>
        <v>0</v>
      </c>
      <c r="Z173" s="115">
        <f t="shared" ref="Z173:AA173" si="456">Z62+Z116</f>
        <v>0</v>
      </c>
      <c r="AA173" s="115">
        <f t="shared" si="456"/>
        <v>0</v>
      </c>
      <c r="AB173" s="115">
        <f t="shared" si="453"/>
        <v>0</v>
      </c>
      <c r="AC173" s="115">
        <f t="shared" si="453"/>
        <v>0</v>
      </c>
      <c r="AD173" s="115">
        <f t="shared" si="453"/>
        <v>0</v>
      </c>
      <c r="AE173" s="115">
        <f t="shared" si="453"/>
        <v>0</v>
      </c>
      <c r="AF173" s="115">
        <f t="shared" si="453"/>
        <v>0</v>
      </c>
      <c r="AG173" s="115">
        <f t="shared" ref="AG173:AI173" si="457">AG62+AG116</f>
        <v>0</v>
      </c>
      <c r="AH173" s="115">
        <f t="shared" si="457"/>
        <v>0</v>
      </c>
      <c r="AI173" s="115">
        <f t="shared" si="457"/>
        <v>0</v>
      </c>
      <c r="AJ173" s="115" t="e">
        <f t="shared" si="453"/>
        <v>#N/A</v>
      </c>
      <c r="AK173" s="115" t="e">
        <f t="shared" si="453"/>
        <v>#N/A</v>
      </c>
      <c r="AL173" s="115" t="e">
        <f t="shared" si="453"/>
        <v>#N/A</v>
      </c>
      <c r="AM173" s="115" t="e">
        <f t="shared" si="453"/>
        <v>#N/A</v>
      </c>
      <c r="AN173" s="115" t="e">
        <f t="shared" si="453"/>
        <v>#N/A</v>
      </c>
      <c r="AO173" s="115" t="e">
        <f t="shared" si="453"/>
        <v>#N/A</v>
      </c>
      <c r="AP173" s="115" t="e">
        <f t="shared" si="453"/>
        <v>#N/A</v>
      </c>
      <c r="AQ173" s="115" t="e">
        <f t="shared" si="453"/>
        <v>#N/A</v>
      </c>
      <c r="AR173" s="115" t="e">
        <f t="shared" si="453"/>
        <v>#N/A</v>
      </c>
      <c r="AS173" s="115" t="e">
        <f t="shared" si="453"/>
        <v>#N/A</v>
      </c>
      <c r="AT173" s="115" t="e">
        <f t="shared" si="453"/>
        <v>#N/A</v>
      </c>
      <c r="AU173" s="115" t="e">
        <f t="shared" si="453"/>
        <v>#N/A</v>
      </c>
      <c r="AV173" s="115" t="e">
        <f t="shared" si="453"/>
        <v>#N/A</v>
      </c>
      <c r="AW173" s="115" t="e">
        <f t="shared" si="453"/>
        <v>#N/A</v>
      </c>
      <c r="AX173" s="115" t="e">
        <f t="shared" si="453"/>
        <v>#N/A</v>
      </c>
      <c r="AY173" s="115" t="e">
        <f t="shared" si="453"/>
        <v>#N/A</v>
      </c>
      <c r="AZ173" s="115" t="e">
        <f t="shared" si="453"/>
        <v>#N/A</v>
      </c>
      <c r="BA173" s="115" t="e">
        <f t="shared" ref="BA173:BC173" si="458">BA62+BA116</f>
        <v>#N/A</v>
      </c>
      <c r="BB173" s="115" t="e">
        <f t="shared" ref="BB173" si="459">BB62+BB116</f>
        <v>#N/A</v>
      </c>
      <c r="BC173" s="115" t="e">
        <f t="shared" si="458"/>
        <v>#N/A</v>
      </c>
      <c r="BD173" s="115" t="e">
        <f t="shared" ref="BD173:BE173" si="460">BD62+BD116</f>
        <v>#N/A</v>
      </c>
      <c r="BE173" s="115" t="e">
        <f t="shared" si="460"/>
        <v>#N/A</v>
      </c>
      <c r="BF173" s="115" t="e">
        <f t="shared" ref="BF173:BG173" si="461">BF62+BF116</f>
        <v>#N/A</v>
      </c>
      <c r="BG173" s="115" t="e">
        <f t="shared" si="461"/>
        <v>#N/A</v>
      </c>
      <c r="BH173" s="115" t="e">
        <f t="shared" ref="BH173" si="462">BH62+BH116</f>
        <v>#N/A</v>
      </c>
      <c r="BI173" s="115"/>
      <c r="BJ173" s="115"/>
      <c r="BK173" s="115"/>
      <c r="BL173" s="115"/>
      <c r="BM173" s="115"/>
      <c r="BN173" s="115"/>
      <c r="BO173" s="115"/>
      <c r="BP173" s="115"/>
      <c r="BQ173" s="115"/>
      <c r="BR173" s="115"/>
      <c r="BS173" s="115"/>
      <c r="BT173" s="115"/>
      <c r="BU173" s="115"/>
      <c r="BV173" s="115"/>
      <c r="BW173" s="115"/>
      <c r="BX173" s="115"/>
      <c r="BY173" s="115"/>
      <c r="BZ173" s="115"/>
      <c r="CA173" s="115"/>
      <c r="CB173" s="115"/>
      <c r="CC173" s="115"/>
      <c r="CD173" s="115"/>
      <c r="CE173" s="115"/>
      <c r="CF173" s="115"/>
      <c r="CG173" s="115"/>
      <c r="CH173" s="115"/>
      <c r="CI173" s="115"/>
      <c r="CJ173" s="115"/>
      <c r="CK173" s="115"/>
      <c r="CL173" s="115"/>
      <c r="CM173" s="115"/>
      <c r="CN173" s="115"/>
      <c r="CO173" s="115"/>
      <c r="CP173" s="115"/>
      <c r="CQ173" s="115"/>
      <c r="CR173" s="115"/>
      <c r="CS173" s="115"/>
      <c r="CT173" s="115"/>
      <c r="CU173" s="115"/>
      <c r="CV173" s="115"/>
      <c r="CW173" s="115"/>
      <c r="CX173" s="115"/>
      <c r="CY173" s="115"/>
      <c r="CZ173" s="115"/>
      <c r="DA173" s="115"/>
      <c r="DB173" s="115"/>
      <c r="DC173" s="115"/>
    </row>
    <row r="174" spans="1:107" s="106" customFormat="1" hidden="1" outlineLevel="1" x14ac:dyDescent="0.25">
      <c r="A174" s="110" t="s">
        <v>89</v>
      </c>
      <c r="B174" s="114">
        <f t="shared" si="447"/>
        <v>0</v>
      </c>
      <c r="C174" s="114">
        <f t="shared" si="447"/>
        <v>0</v>
      </c>
      <c r="D174" s="114">
        <f t="shared" si="447"/>
        <v>0</v>
      </c>
      <c r="E174" s="114">
        <f t="shared" ref="E174" si="463">E63+E117</f>
        <v>0</v>
      </c>
      <c r="F174" s="114">
        <f t="shared" si="115"/>
        <v>0</v>
      </c>
      <c r="G174" s="114">
        <f t="shared" si="115"/>
        <v>0</v>
      </c>
      <c r="H174" s="114">
        <f t="shared" si="14"/>
        <v>0</v>
      </c>
      <c r="I174" s="114">
        <f t="shared" ref="I174" si="464">I63+I117</f>
        <v>0</v>
      </c>
      <c r="J174" s="114">
        <f t="shared" ref="J174:K174" si="465">J63+J117</f>
        <v>0</v>
      </c>
      <c r="K174" s="114">
        <f t="shared" si="465"/>
        <v>0</v>
      </c>
      <c r="L174" s="114">
        <f t="shared" ref="L174" si="466">L63+L117</f>
        <v>0</v>
      </c>
      <c r="M174" s="114">
        <f t="shared" ref="M174" si="467">M63+M117</f>
        <v>0</v>
      </c>
      <c r="N174" s="114">
        <f t="shared" si="316"/>
        <v>0</v>
      </c>
      <c r="O174" s="114">
        <f t="shared" si="316"/>
        <v>0</v>
      </c>
      <c r="P174" s="114">
        <f t="shared" si="316"/>
        <v>0</v>
      </c>
      <c r="Q174" s="114">
        <f t="shared" si="316"/>
        <v>0</v>
      </c>
      <c r="R174" s="114">
        <f t="shared" ref="R174:AZ174" si="468">R63+R117</f>
        <v>0</v>
      </c>
      <c r="S174" s="114">
        <f t="shared" si="468"/>
        <v>0</v>
      </c>
      <c r="T174" s="114">
        <f t="shared" si="468"/>
        <v>0</v>
      </c>
      <c r="U174" s="114">
        <f t="shared" si="468"/>
        <v>0</v>
      </c>
      <c r="V174" s="114">
        <f t="shared" ref="V174:W174" si="469">V63+V117</f>
        <v>0</v>
      </c>
      <c r="W174" s="114">
        <f t="shared" si="469"/>
        <v>0</v>
      </c>
      <c r="X174" s="114">
        <f t="shared" ref="X174:Y174" si="470">X63+X117</f>
        <v>0</v>
      </c>
      <c r="Y174" s="114">
        <f t="shared" si="470"/>
        <v>0</v>
      </c>
      <c r="Z174" s="114">
        <f t="shared" ref="Z174:AA174" si="471">Z63+Z117</f>
        <v>0</v>
      </c>
      <c r="AA174" s="114">
        <f t="shared" si="471"/>
        <v>0</v>
      </c>
      <c r="AB174" s="114">
        <f t="shared" si="468"/>
        <v>0</v>
      </c>
      <c r="AC174" s="114">
        <f t="shared" si="468"/>
        <v>0</v>
      </c>
      <c r="AD174" s="114">
        <f t="shared" si="468"/>
        <v>0</v>
      </c>
      <c r="AE174" s="114">
        <f t="shared" si="468"/>
        <v>0</v>
      </c>
      <c r="AF174" s="114">
        <f t="shared" si="468"/>
        <v>0</v>
      </c>
      <c r="AG174" s="114">
        <f t="shared" ref="AG174:AI174" si="472">AG63+AG117</f>
        <v>0</v>
      </c>
      <c r="AH174" s="114">
        <f t="shared" si="472"/>
        <v>0</v>
      </c>
      <c r="AI174" s="114">
        <f t="shared" si="472"/>
        <v>0</v>
      </c>
      <c r="AJ174" s="114" t="e">
        <f t="shared" si="468"/>
        <v>#N/A</v>
      </c>
      <c r="AK174" s="114" t="e">
        <f t="shared" si="468"/>
        <v>#N/A</v>
      </c>
      <c r="AL174" s="114" t="e">
        <f t="shared" si="468"/>
        <v>#N/A</v>
      </c>
      <c r="AM174" s="114" t="e">
        <f t="shared" si="468"/>
        <v>#N/A</v>
      </c>
      <c r="AN174" s="114" t="e">
        <f t="shared" si="468"/>
        <v>#N/A</v>
      </c>
      <c r="AO174" s="114" t="e">
        <f t="shared" si="468"/>
        <v>#N/A</v>
      </c>
      <c r="AP174" s="114" t="e">
        <f t="shared" si="468"/>
        <v>#N/A</v>
      </c>
      <c r="AQ174" s="114" t="e">
        <f t="shared" si="468"/>
        <v>#N/A</v>
      </c>
      <c r="AR174" s="114" t="e">
        <f t="shared" si="468"/>
        <v>#N/A</v>
      </c>
      <c r="AS174" s="114" t="e">
        <f t="shared" si="468"/>
        <v>#N/A</v>
      </c>
      <c r="AT174" s="114" t="e">
        <f t="shared" si="468"/>
        <v>#N/A</v>
      </c>
      <c r="AU174" s="114" t="e">
        <f t="shared" si="468"/>
        <v>#N/A</v>
      </c>
      <c r="AV174" s="114" t="e">
        <f t="shared" si="468"/>
        <v>#N/A</v>
      </c>
      <c r="AW174" s="114" t="e">
        <f t="shared" si="468"/>
        <v>#N/A</v>
      </c>
      <c r="AX174" s="114" t="e">
        <f t="shared" si="468"/>
        <v>#N/A</v>
      </c>
      <c r="AY174" s="114" t="e">
        <f t="shared" si="468"/>
        <v>#N/A</v>
      </c>
      <c r="AZ174" s="114" t="e">
        <f t="shared" si="468"/>
        <v>#N/A</v>
      </c>
      <c r="BA174" s="114" t="e">
        <f t="shared" ref="BA174:BC174" si="473">BA63+BA117</f>
        <v>#N/A</v>
      </c>
      <c r="BB174" s="114" t="e">
        <f t="shared" ref="BB174" si="474">BB63+BB117</f>
        <v>#N/A</v>
      </c>
      <c r="BC174" s="114" t="e">
        <f t="shared" si="473"/>
        <v>#N/A</v>
      </c>
      <c r="BD174" s="114" t="e">
        <f t="shared" ref="BD174:BE174" si="475">BD63+BD117</f>
        <v>#N/A</v>
      </c>
      <c r="BE174" s="114" t="e">
        <f t="shared" si="475"/>
        <v>#N/A</v>
      </c>
      <c r="BF174" s="114" t="e">
        <f t="shared" ref="BF174:BG174" si="476">BF63+BF117</f>
        <v>#N/A</v>
      </c>
      <c r="BG174" s="114" t="e">
        <f t="shared" si="476"/>
        <v>#N/A</v>
      </c>
      <c r="BH174" s="114" t="e">
        <f t="shared" ref="BH174" si="477">BH63+BH117</f>
        <v>#N/A</v>
      </c>
      <c r="BI174" s="114"/>
      <c r="BJ174" s="114"/>
      <c r="BK174" s="114"/>
      <c r="BL174" s="114"/>
      <c r="BM174" s="114"/>
      <c r="BN174" s="114"/>
      <c r="BO174" s="114"/>
      <c r="BP174" s="114"/>
      <c r="BQ174" s="114"/>
      <c r="BR174" s="114"/>
      <c r="BS174" s="114"/>
      <c r="BT174" s="114"/>
      <c r="BU174" s="114"/>
      <c r="BV174" s="114"/>
      <c r="BW174" s="114"/>
      <c r="BX174" s="114"/>
      <c r="BY174" s="114"/>
      <c r="BZ174" s="114"/>
      <c r="CA174" s="114"/>
      <c r="CB174" s="114"/>
      <c r="CC174" s="114"/>
      <c r="CD174" s="114"/>
      <c r="CE174" s="114"/>
      <c r="CF174" s="114"/>
      <c r="CG174" s="114"/>
      <c r="CH174" s="114"/>
      <c r="CI174" s="114"/>
      <c r="CJ174" s="114"/>
      <c r="CK174" s="114"/>
      <c r="CL174" s="114"/>
      <c r="CM174" s="114"/>
      <c r="CN174" s="114"/>
      <c r="CO174" s="114"/>
      <c r="CP174" s="114"/>
      <c r="CQ174" s="114"/>
      <c r="CR174" s="114"/>
      <c r="CS174" s="114"/>
      <c r="CT174" s="114"/>
      <c r="CU174" s="114"/>
      <c r="CV174" s="114"/>
      <c r="CW174" s="114"/>
      <c r="CX174" s="114"/>
      <c r="CY174" s="114"/>
      <c r="CZ174" s="114"/>
      <c r="DA174" s="114"/>
      <c r="DB174" s="114"/>
      <c r="DC174" s="114"/>
    </row>
    <row r="175" spans="1:107" s="107" customFormat="1" hidden="1" outlineLevel="1" x14ac:dyDescent="0.25">
      <c r="A175" s="110" t="s">
        <v>91</v>
      </c>
      <c r="B175" s="115">
        <f t="shared" si="447"/>
        <v>0</v>
      </c>
      <c r="C175" s="115">
        <f t="shared" si="447"/>
        <v>0</v>
      </c>
      <c r="D175" s="115">
        <f t="shared" si="447"/>
        <v>0</v>
      </c>
      <c r="E175" s="115">
        <f t="shared" ref="E175" si="478">E64+E118</f>
        <v>0</v>
      </c>
      <c r="F175" s="115">
        <f t="shared" si="115"/>
        <v>0</v>
      </c>
      <c r="G175" s="115">
        <f t="shared" si="115"/>
        <v>0</v>
      </c>
      <c r="H175" s="115">
        <f t="shared" si="14"/>
        <v>0</v>
      </c>
      <c r="I175" s="115">
        <f t="shared" ref="I175" si="479">I64+I118</f>
        <v>0</v>
      </c>
      <c r="J175" s="115">
        <f t="shared" ref="J175:K175" si="480">J64+J118</f>
        <v>0</v>
      </c>
      <c r="K175" s="115">
        <f t="shared" si="480"/>
        <v>0</v>
      </c>
      <c r="L175" s="115">
        <f t="shared" ref="L175" si="481">L64+L118</f>
        <v>0</v>
      </c>
      <c r="M175" s="115">
        <f t="shared" ref="M175" si="482">M64+M118</f>
        <v>0</v>
      </c>
      <c r="N175" s="115">
        <f t="shared" si="316"/>
        <v>0</v>
      </c>
      <c r="O175" s="115">
        <f t="shared" si="316"/>
        <v>0</v>
      </c>
      <c r="P175" s="115">
        <f t="shared" si="316"/>
        <v>0</v>
      </c>
      <c r="Q175" s="115">
        <f t="shared" si="316"/>
        <v>0</v>
      </c>
      <c r="R175" s="115">
        <f t="shared" ref="R175:AZ175" si="483">R64+R118</f>
        <v>0</v>
      </c>
      <c r="S175" s="115">
        <f t="shared" si="483"/>
        <v>0</v>
      </c>
      <c r="T175" s="115">
        <f t="shared" si="483"/>
        <v>0</v>
      </c>
      <c r="U175" s="115">
        <f t="shared" si="483"/>
        <v>0</v>
      </c>
      <c r="V175" s="115">
        <f t="shared" ref="V175:W175" si="484">V64+V118</f>
        <v>0</v>
      </c>
      <c r="W175" s="115">
        <f t="shared" si="484"/>
        <v>0</v>
      </c>
      <c r="X175" s="115">
        <f t="shared" ref="X175:Y175" si="485">X64+X118</f>
        <v>0</v>
      </c>
      <c r="Y175" s="115">
        <f t="shared" si="485"/>
        <v>0</v>
      </c>
      <c r="Z175" s="115">
        <f t="shared" ref="Z175:AA175" si="486">Z64+Z118</f>
        <v>0</v>
      </c>
      <c r="AA175" s="115">
        <f t="shared" si="486"/>
        <v>0</v>
      </c>
      <c r="AB175" s="115">
        <f t="shared" si="483"/>
        <v>0</v>
      </c>
      <c r="AC175" s="115">
        <f t="shared" si="483"/>
        <v>0</v>
      </c>
      <c r="AD175" s="115">
        <f t="shared" si="483"/>
        <v>0</v>
      </c>
      <c r="AE175" s="115">
        <f t="shared" si="483"/>
        <v>0</v>
      </c>
      <c r="AF175" s="115">
        <f t="shared" si="483"/>
        <v>0</v>
      </c>
      <c r="AG175" s="115">
        <f t="shared" ref="AG175:AI175" si="487">AG64+AG118</f>
        <v>0</v>
      </c>
      <c r="AH175" s="115">
        <f t="shared" si="487"/>
        <v>0</v>
      </c>
      <c r="AI175" s="115">
        <f t="shared" si="487"/>
        <v>0</v>
      </c>
      <c r="AJ175" s="115" t="e">
        <f t="shared" si="483"/>
        <v>#N/A</v>
      </c>
      <c r="AK175" s="115" t="e">
        <f t="shared" si="483"/>
        <v>#N/A</v>
      </c>
      <c r="AL175" s="115" t="e">
        <f t="shared" si="483"/>
        <v>#N/A</v>
      </c>
      <c r="AM175" s="115" t="e">
        <f t="shared" si="483"/>
        <v>#N/A</v>
      </c>
      <c r="AN175" s="115" t="e">
        <f t="shared" si="483"/>
        <v>#N/A</v>
      </c>
      <c r="AO175" s="115" t="e">
        <f t="shared" si="483"/>
        <v>#N/A</v>
      </c>
      <c r="AP175" s="115" t="e">
        <f t="shared" si="483"/>
        <v>#N/A</v>
      </c>
      <c r="AQ175" s="115" t="e">
        <f t="shared" si="483"/>
        <v>#N/A</v>
      </c>
      <c r="AR175" s="115" t="e">
        <f t="shared" si="483"/>
        <v>#N/A</v>
      </c>
      <c r="AS175" s="115" t="e">
        <f t="shared" si="483"/>
        <v>#N/A</v>
      </c>
      <c r="AT175" s="115" t="e">
        <f t="shared" si="483"/>
        <v>#N/A</v>
      </c>
      <c r="AU175" s="115" t="e">
        <f t="shared" si="483"/>
        <v>#N/A</v>
      </c>
      <c r="AV175" s="115" t="e">
        <f t="shared" si="483"/>
        <v>#N/A</v>
      </c>
      <c r="AW175" s="115" t="e">
        <f t="shared" si="483"/>
        <v>#N/A</v>
      </c>
      <c r="AX175" s="115" t="e">
        <f t="shared" si="483"/>
        <v>#N/A</v>
      </c>
      <c r="AY175" s="115" t="e">
        <f t="shared" si="483"/>
        <v>#N/A</v>
      </c>
      <c r="AZ175" s="115" t="e">
        <f t="shared" si="483"/>
        <v>#N/A</v>
      </c>
      <c r="BA175" s="115" t="e">
        <f t="shared" ref="BA175:BC175" si="488">BA64+BA118</f>
        <v>#N/A</v>
      </c>
      <c r="BB175" s="115" t="e">
        <f t="shared" ref="BB175" si="489">BB64+BB118</f>
        <v>#N/A</v>
      </c>
      <c r="BC175" s="115" t="e">
        <f t="shared" si="488"/>
        <v>#N/A</v>
      </c>
      <c r="BD175" s="115" t="e">
        <f t="shared" ref="BD175:BE175" si="490">BD64+BD118</f>
        <v>#N/A</v>
      </c>
      <c r="BE175" s="115" t="e">
        <f t="shared" si="490"/>
        <v>#N/A</v>
      </c>
      <c r="BF175" s="115" t="e">
        <f t="shared" ref="BF175:BG175" si="491">BF64+BF118</f>
        <v>#N/A</v>
      </c>
      <c r="BG175" s="115" t="e">
        <f t="shared" si="491"/>
        <v>#N/A</v>
      </c>
      <c r="BH175" s="115" t="e">
        <f t="shared" ref="BH175" si="492">BH64+BH118</f>
        <v>#N/A</v>
      </c>
      <c r="BI175" s="115"/>
      <c r="BJ175" s="115"/>
      <c r="BK175" s="115"/>
      <c r="BL175" s="115"/>
      <c r="BM175" s="115"/>
      <c r="BN175" s="115"/>
      <c r="BO175" s="115"/>
      <c r="BP175" s="115"/>
      <c r="BQ175" s="115"/>
      <c r="BR175" s="115"/>
      <c r="BS175" s="115"/>
      <c r="BT175" s="115"/>
      <c r="BU175" s="115"/>
      <c r="BV175" s="115"/>
      <c r="BW175" s="115"/>
      <c r="BX175" s="115"/>
      <c r="BY175" s="115"/>
      <c r="BZ175" s="115"/>
      <c r="CA175" s="115"/>
      <c r="CB175" s="115"/>
      <c r="CC175" s="115"/>
      <c r="CD175" s="115"/>
      <c r="CE175" s="115"/>
      <c r="CF175" s="115"/>
      <c r="CG175" s="115"/>
      <c r="CH175" s="115"/>
      <c r="CI175" s="115"/>
      <c r="CJ175" s="115"/>
      <c r="CK175" s="115"/>
      <c r="CL175" s="115"/>
      <c r="CM175" s="115"/>
      <c r="CN175" s="115"/>
      <c r="CO175" s="115"/>
      <c r="CP175" s="115"/>
      <c r="CQ175" s="115"/>
      <c r="CR175" s="115"/>
      <c r="CS175" s="115"/>
      <c r="CT175" s="115"/>
      <c r="CU175" s="115"/>
      <c r="CV175" s="115"/>
      <c r="CW175" s="115"/>
      <c r="CX175" s="115"/>
      <c r="CY175" s="115"/>
      <c r="CZ175" s="115"/>
      <c r="DA175" s="115"/>
      <c r="DB175" s="115"/>
      <c r="DC175" s="115"/>
    </row>
    <row r="176" spans="1:107" s="106" customFormat="1" hidden="1" outlineLevel="1" x14ac:dyDescent="0.25">
      <c r="A176" s="110" t="s">
        <v>453</v>
      </c>
      <c r="B176" s="114">
        <f t="shared" si="447"/>
        <v>0</v>
      </c>
      <c r="C176" s="114">
        <f t="shared" si="447"/>
        <v>0</v>
      </c>
      <c r="D176" s="114">
        <f t="shared" si="447"/>
        <v>0</v>
      </c>
      <c r="E176" s="114">
        <f t="shared" ref="E176" si="493">E65+E119</f>
        <v>0</v>
      </c>
      <c r="F176" s="114">
        <f t="shared" si="115"/>
        <v>0</v>
      </c>
      <c r="G176" s="114">
        <f t="shared" si="115"/>
        <v>0</v>
      </c>
      <c r="H176" s="114">
        <f t="shared" si="14"/>
        <v>0</v>
      </c>
      <c r="I176" s="114">
        <f t="shared" ref="I176" si="494">I65+I119</f>
        <v>0</v>
      </c>
      <c r="J176" s="114">
        <f t="shared" ref="J176:K176" si="495">J65+J119</f>
        <v>0</v>
      </c>
      <c r="K176" s="114">
        <f t="shared" si="495"/>
        <v>0</v>
      </c>
      <c r="L176" s="114">
        <f t="shared" ref="L176" si="496">L65+L119</f>
        <v>0</v>
      </c>
      <c r="M176" s="114">
        <f t="shared" ref="M176" si="497">M65+M119</f>
        <v>0</v>
      </c>
      <c r="N176" s="114">
        <f t="shared" si="316"/>
        <v>0</v>
      </c>
      <c r="O176" s="114">
        <f t="shared" si="316"/>
        <v>0</v>
      </c>
      <c r="P176" s="114">
        <f t="shared" si="316"/>
        <v>0</v>
      </c>
      <c r="Q176" s="114">
        <f t="shared" si="316"/>
        <v>0</v>
      </c>
      <c r="R176" s="114">
        <f t="shared" ref="R176:AZ176" si="498">R65+R119</f>
        <v>0</v>
      </c>
      <c r="S176" s="114">
        <f t="shared" si="498"/>
        <v>0</v>
      </c>
      <c r="T176" s="114">
        <f t="shared" si="498"/>
        <v>0</v>
      </c>
      <c r="U176" s="114">
        <f t="shared" si="498"/>
        <v>0</v>
      </c>
      <c r="V176" s="114">
        <f t="shared" ref="V176:W176" si="499">V65+V119</f>
        <v>0</v>
      </c>
      <c r="W176" s="114">
        <f t="shared" si="499"/>
        <v>0</v>
      </c>
      <c r="X176" s="114">
        <f t="shared" ref="X176:Y176" si="500">X65+X119</f>
        <v>0</v>
      </c>
      <c r="Y176" s="114">
        <f t="shared" si="500"/>
        <v>0</v>
      </c>
      <c r="Z176" s="114">
        <f t="shared" ref="Z176:AA176" si="501">Z65+Z119</f>
        <v>0</v>
      </c>
      <c r="AA176" s="114">
        <f t="shared" si="501"/>
        <v>0</v>
      </c>
      <c r="AB176" s="114">
        <f t="shared" si="498"/>
        <v>0</v>
      </c>
      <c r="AC176" s="114">
        <f t="shared" si="498"/>
        <v>0</v>
      </c>
      <c r="AD176" s="114">
        <f t="shared" si="498"/>
        <v>0</v>
      </c>
      <c r="AE176" s="114">
        <f t="shared" si="498"/>
        <v>0</v>
      </c>
      <c r="AF176" s="114">
        <f t="shared" si="498"/>
        <v>0</v>
      </c>
      <c r="AG176" s="114">
        <f t="shared" ref="AG176:AI176" si="502">AG65+AG119</f>
        <v>0</v>
      </c>
      <c r="AH176" s="114">
        <f t="shared" si="502"/>
        <v>0</v>
      </c>
      <c r="AI176" s="114">
        <f t="shared" si="502"/>
        <v>0</v>
      </c>
      <c r="AJ176" s="114" t="e">
        <f t="shared" si="498"/>
        <v>#N/A</v>
      </c>
      <c r="AK176" s="114" t="e">
        <f t="shared" si="498"/>
        <v>#N/A</v>
      </c>
      <c r="AL176" s="114" t="e">
        <f t="shared" si="498"/>
        <v>#N/A</v>
      </c>
      <c r="AM176" s="114" t="e">
        <f t="shared" si="498"/>
        <v>#N/A</v>
      </c>
      <c r="AN176" s="114" t="e">
        <f t="shared" si="498"/>
        <v>#N/A</v>
      </c>
      <c r="AO176" s="114" t="e">
        <f t="shared" si="498"/>
        <v>#N/A</v>
      </c>
      <c r="AP176" s="114" t="e">
        <f t="shared" si="498"/>
        <v>#N/A</v>
      </c>
      <c r="AQ176" s="114" t="e">
        <f t="shared" si="498"/>
        <v>#N/A</v>
      </c>
      <c r="AR176" s="114" t="e">
        <f t="shared" si="498"/>
        <v>#N/A</v>
      </c>
      <c r="AS176" s="114" t="e">
        <f t="shared" si="498"/>
        <v>#N/A</v>
      </c>
      <c r="AT176" s="114" t="e">
        <f t="shared" si="498"/>
        <v>#N/A</v>
      </c>
      <c r="AU176" s="114" t="e">
        <f t="shared" si="498"/>
        <v>#N/A</v>
      </c>
      <c r="AV176" s="114" t="e">
        <f t="shared" si="498"/>
        <v>#N/A</v>
      </c>
      <c r="AW176" s="114" t="e">
        <f t="shared" si="498"/>
        <v>#N/A</v>
      </c>
      <c r="AX176" s="114" t="e">
        <f t="shared" si="498"/>
        <v>#N/A</v>
      </c>
      <c r="AY176" s="114" t="e">
        <f t="shared" si="498"/>
        <v>#N/A</v>
      </c>
      <c r="AZ176" s="114" t="e">
        <f t="shared" si="498"/>
        <v>#N/A</v>
      </c>
      <c r="BA176" s="114" t="e">
        <f t="shared" ref="BA176:BC176" si="503">BA65+BA119</f>
        <v>#N/A</v>
      </c>
      <c r="BB176" s="114" t="e">
        <f t="shared" ref="BB176" si="504">BB65+BB119</f>
        <v>#N/A</v>
      </c>
      <c r="BC176" s="114" t="e">
        <f t="shared" si="503"/>
        <v>#N/A</v>
      </c>
      <c r="BD176" s="114" t="e">
        <f t="shared" ref="BD176:BE176" si="505">BD65+BD119</f>
        <v>#N/A</v>
      </c>
      <c r="BE176" s="114" t="e">
        <f t="shared" si="505"/>
        <v>#N/A</v>
      </c>
      <c r="BF176" s="114" t="e">
        <f t="shared" ref="BF176:BG176" si="506">BF65+BF119</f>
        <v>#N/A</v>
      </c>
      <c r="BG176" s="114" t="e">
        <f t="shared" si="506"/>
        <v>#N/A</v>
      </c>
      <c r="BH176" s="114" t="e">
        <f t="shared" ref="BH176" si="507">BH65+BH119</f>
        <v>#N/A</v>
      </c>
      <c r="BI176" s="114"/>
      <c r="BJ176" s="114"/>
      <c r="BK176" s="114"/>
      <c r="BL176" s="114"/>
      <c r="BM176" s="114"/>
      <c r="BN176" s="114"/>
      <c r="BO176" s="114"/>
      <c r="BP176" s="114"/>
      <c r="BQ176" s="114"/>
      <c r="BR176" s="114"/>
      <c r="BS176" s="114"/>
      <c r="BT176" s="114"/>
      <c r="BU176" s="114"/>
      <c r="BV176" s="114"/>
      <c r="BW176" s="114"/>
      <c r="BX176" s="114"/>
      <c r="BY176" s="114"/>
      <c r="BZ176" s="114"/>
      <c r="CA176" s="114"/>
      <c r="CB176" s="114"/>
      <c r="CC176" s="114"/>
      <c r="CD176" s="114"/>
      <c r="CE176" s="114"/>
      <c r="CF176" s="114"/>
      <c r="CG176" s="114"/>
      <c r="CH176" s="114"/>
      <c r="CI176" s="114"/>
      <c r="CJ176" s="114"/>
      <c r="CK176" s="114"/>
      <c r="CL176" s="114"/>
      <c r="CM176" s="114"/>
      <c r="CN176" s="114"/>
      <c r="CO176" s="114"/>
      <c r="CP176" s="114"/>
      <c r="CQ176" s="114"/>
      <c r="CR176" s="114"/>
      <c r="CS176" s="114"/>
      <c r="CT176" s="114"/>
      <c r="CU176" s="114"/>
      <c r="CV176" s="114"/>
      <c r="CW176" s="114"/>
      <c r="CX176" s="114"/>
      <c r="CY176" s="114"/>
      <c r="CZ176" s="114"/>
      <c r="DA176" s="114"/>
      <c r="DB176" s="114"/>
      <c r="DC176" s="114"/>
    </row>
    <row r="177" spans="1:107" s="107" customFormat="1" hidden="1" outlineLevel="1" x14ac:dyDescent="0.25">
      <c r="A177" s="110" t="s">
        <v>93</v>
      </c>
      <c r="B177" s="115">
        <f t="shared" si="447"/>
        <v>0</v>
      </c>
      <c r="C177" s="115">
        <f t="shared" si="447"/>
        <v>0</v>
      </c>
      <c r="D177" s="115">
        <f t="shared" si="447"/>
        <v>0</v>
      </c>
      <c r="E177" s="115">
        <f t="shared" ref="E177" si="508">E66+E120</f>
        <v>0</v>
      </c>
      <c r="F177" s="115">
        <f t="shared" si="115"/>
        <v>0</v>
      </c>
      <c r="G177" s="115">
        <f t="shared" si="115"/>
        <v>0</v>
      </c>
      <c r="H177" s="115">
        <f t="shared" si="14"/>
        <v>0</v>
      </c>
      <c r="I177" s="115">
        <f t="shared" ref="I177" si="509">I66+I120</f>
        <v>0</v>
      </c>
      <c r="J177" s="115">
        <f t="shared" ref="J177:K177" si="510">J66+J120</f>
        <v>0</v>
      </c>
      <c r="K177" s="115">
        <f t="shared" si="510"/>
        <v>0</v>
      </c>
      <c r="L177" s="115">
        <f t="shared" ref="L177" si="511">L66+L120</f>
        <v>0</v>
      </c>
      <c r="M177" s="115">
        <f t="shared" ref="M177" si="512">M66+M120</f>
        <v>0</v>
      </c>
      <c r="N177" s="115">
        <f t="shared" si="316"/>
        <v>0</v>
      </c>
      <c r="O177" s="115">
        <f t="shared" si="316"/>
        <v>0</v>
      </c>
      <c r="P177" s="115">
        <f t="shared" si="316"/>
        <v>0</v>
      </c>
      <c r="Q177" s="115">
        <f t="shared" si="316"/>
        <v>0</v>
      </c>
      <c r="R177" s="115">
        <f t="shared" ref="R177:AZ177" si="513">R66+R120</f>
        <v>0</v>
      </c>
      <c r="S177" s="115">
        <f t="shared" si="513"/>
        <v>0</v>
      </c>
      <c r="T177" s="115">
        <f t="shared" si="513"/>
        <v>0</v>
      </c>
      <c r="U177" s="115">
        <f t="shared" si="513"/>
        <v>0</v>
      </c>
      <c r="V177" s="115">
        <f t="shared" ref="V177:W177" si="514">V66+V120</f>
        <v>0</v>
      </c>
      <c r="W177" s="115">
        <f t="shared" si="514"/>
        <v>0</v>
      </c>
      <c r="X177" s="115">
        <f t="shared" ref="X177:Y177" si="515">X66+X120</f>
        <v>0</v>
      </c>
      <c r="Y177" s="115">
        <f t="shared" si="515"/>
        <v>0</v>
      </c>
      <c r="Z177" s="115">
        <f t="shared" ref="Z177:AA177" si="516">Z66+Z120</f>
        <v>0</v>
      </c>
      <c r="AA177" s="115">
        <f t="shared" si="516"/>
        <v>0</v>
      </c>
      <c r="AB177" s="115">
        <f t="shared" si="513"/>
        <v>0</v>
      </c>
      <c r="AC177" s="115">
        <f t="shared" si="513"/>
        <v>0</v>
      </c>
      <c r="AD177" s="115">
        <f t="shared" si="513"/>
        <v>0</v>
      </c>
      <c r="AE177" s="115">
        <f t="shared" si="513"/>
        <v>0</v>
      </c>
      <c r="AF177" s="115">
        <f t="shared" si="513"/>
        <v>0</v>
      </c>
      <c r="AG177" s="115">
        <f t="shared" ref="AG177:AI177" si="517">AG66+AG120</f>
        <v>0</v>
      </c>
      <c r="AH177" s="115">
        <f t="shared" si="517"/>
        <v>0</v>
      </c>
      <c r="AI177" s="115">
        <f t="shared" si="517"/>
        <v>0</v>
      </c>
      <c r="AJ177" s="115" t="e">
        <f t="shared" si="513"/>
        <v>#N/A</v>
      </c>
      <c r="AK177" s="115" t="e">
        <f t="shared" si="513"/>
        <v>#N/A</v>
      </c>
      <c r="AL177" s="115" t="e">
        <f t="shared" si="513"/>
        <v>#N/A</v>
      </c>
      <c r="AM177" s="115" t="e">
        <f t="shared" si="513"/>
        <v>#N/A</v>
      </c>
      <c r="AN177" s="115" t="e">
        <f t="shared" si="513"/>
        <v>#N/A</v>
      </c>
      <c r="AO177" s="115" t="e">
        <f t="shared" si="513"/>
        <v>#N/A</v>
      </c>
      <c r="AP177" s="115" t="e">
        <f t="shared" si="513"/>
        <v>#N/A</v>
      </c>
      <c r="AQ177" s="115" t="e">
        <f t="shared" si="513"/>
        <v>#N/A</v>
      </c>
      <c r="AR177" s="115" t="e">
        <f t="shared" si="513"/>
        <v>#N/A</v>
      </c>
      <c r="AS177" s="115" t="e">
        <f t="shared" si="513"/>
        <v>#N/A</v>
      </c>
      <c r="AT177" s="115" t="e">
        <f t="shared" si="513"/>
        <v>#N/A</v>
      </c>
      <c r="AU177" s="115" t="e">
        <f t="shared" si="513"/>
        <v>#N/A</v>
      </c>
      <c r="AV177" s="115" t="e">
        <f t="shared" si="513"/>
        <v>#N/A</v>
      </c>
      <c r="AW177" s="115" t="e">
        <f t="shared" si="513"/>
        <v>#N/A</v>
      </c>
      <c r="AX177" s="115" t="e">
        <f t="shared" si="513"/>
        <v>#N/A</v>
      </c>
      <c r="AY177" s="115" t="e">
        <f t="shared" si="513"/>
        <v>#N/A</v>
      </c>
      <c r="AZ177" s="115" t="e">
        <f t="shared" si="513"/>
        <v>#N/A</v>
      </c>
      <c r="BA177" s="115" t="e">
        <f t="shared" ref="BA177:BC177" si="518">BA66+BA120</f>
        <v>#N/A</v>
      </c>
      <c r="BB177" s="115" t="e">
        <f t="shared" ref="BB177" si="519">BB66+BB120</f>
        <v>#N/A</v>
      </c>
      <c r="BC177" s="115" t="e">
        <f t="shared" si="518"/>
        <v>#N/A</v>
      </c>
      <c r="BD177" s="115" t="e">
        <f t="shared" ref="BD177:BE177" si="520">BD66+BD120</f>
        <v>#N/A</v>
      </c>
      <c r="BE177" s="115" t="e">
        <f t="shared" si="520"/>
        <v>#N/A</v>
      </c>
      <c r="BF177" s="115" t="e">
        <f t="shared" ref="BF177:BG177" si="521">BF66+BF120</f>
        <v>#N/A</v>
      </c>
      <c r="BG177" s="115" t="e">
        <f t="shared" si="521"/>
        <v>#N/A</v>
      </c>
      <c r="BH177" s="115" t="e">
        <f t="shared" ref="BH177" si="522">BH66+BH120</f>
        <v>#N/A</v>
      </c>
      <c r="BI177" s="115"/>
      <c r="BJ177" s="115"/>
      <c r="BK177" s="115"/>
      <c r="BL177" s="115"/>
      <c r="BM177" s="115"/>
      <c r="BN177" s="115"/>
      <c r="BO177" s="115"/>
      <c r="BP177" s="115"/>
      <c r="BQ177" s="115"/>
      <c r="BR177" s="115"/>
      <c r="BS177" s="115"/>
      <c r="BT177" s="115"/>
      <c r="BU177" s="115"/>
      <c r="BV177" s="115"/>
      <c r="BW177" s="115"/>
      <c r="BX177" s="115"/>
      <c r="BY177" s="115"/>
      <c r="BZ177" s="115"/>
      <c r="CA177" s="115"/>
      <c r="CB177" s="115"/>
      <c r="CC177" s="115"/>
      <c r="CD177" s="115"/>
      <c r="CE177" s="115"/>
      <c r="CF177" s="115"/>
      <c r="CG177" s="115"/>
      <c r="CH177" s="115"/>
      <c r="CI177" s="115"/>
      <c r="CJ177" s="115"/>
      <c r="CK177" s="115"/>
      <c r="CL177" s="115"/>
      <c r="CM177" s="115"/>
      <c r="CN177" s="115"/>
      <c r="CO177" s="115"/>
      <c r="CP177" s="115"/>
      <c r="CQ177" s="115"/>
      <c r="CR177" s="115"/>
      <c r="CS177" s="115"/>
      <c r="CT177" s="115"/>
      <c r="CU177" s="115"/>
      <c r="CV177" s="115"/>
      <c r="CW177" s="115"/>
      <c r="CX177" s="115"/>
      <c r="CY177" s="115"/>
      <c r="CZ177" s="115"/>
      <c r="DA177" s="115"/>
      <c r="DB177" s="115"/>
      <c r="DC177" s="115"/>
    </row>
    <row r="178" spans="1:107" s="106" customFormat="1" hidden="1" outlineLevel="1" x14ac:dyDescent="0.25">
      <c r="A178" s="110" t="s">
        <v>422</v>
      </c>
      <c r="B178" s="114">
        <f t="shared" si="447"/>
        <v>0</v>
      </c>
      <c r="C178" s="114">
        <f t="shared" si="447"/>
        <v>0</v>
      </c>
      <c r="D178" s="114">
        <f t="shared" si="447"/>
        <v>0</v>
      </c>
      <c r="E178" s="114">
        <f t="shared" ref="E178" si="523">E67+E121</f>
        <v>0</v>
      </c>
      <c r="F178" s="114">
        <f t="shared" si="115"/>
        <v>0</v>
      </c>
      <c r="G178" s="114">
        <f t="shared" si="115"/>
        <v>0</v>
      </c>
      <c r="H178" s="114">
        <f t="shared" si="14"/>
        <v>0</v>
      </c>
      <c r="I178" s="114">
        <f t="shared" ref="I178" si="524">I67+I121</f>
        <v>0</v>
      </c>
      <c r="J178" s="114">
        <f t="shared" ref="J178:K178" si="525">J67+J121</f>
        <v>0</v>
      </c>
      <c r="K178" s="114">
        <f t="shared" si="525"/>
        <v>0</v>
      </c>
      <c r="L178" s="114">
        <f t="shared" ref="L178" si="526">L67+L121</f>
        <v>0</v>
      </c>
      <c r="M178" s="114">
        <f t="shared" ref="M178" si="527">M67+M121</f>
        <v>0</v>
      </c>
      <c r="N178" s="114">
        <f t="shared" si="316"/>
        <v>0</v>
      </c>
      <c r="O178" s="114">
        <f t="shared" si="316"/>
        <v>0</v>
      </c>
      <c r="P178" s="114">
        <f t="shared" si="316"/>
        <v>0</v>
      </c>
      <c r="Q178" s="114">
        <f t="shared" si="316"/>
        <v>0</v>
      </c>
      <c r="R178" s="114">
        <f t="shared" ref="R178:AZ178" si="528">R67+R121</f>
        <v>0</v>
      </c>
      <c r="S178" s="114">
        <f t="shared" si="528"/>
        <v>0</v>
      </c>
      <c r="T178" s="114">
        <f t="shared" si="528"/>
        <v>0</v>
      </c>
      <c r="U178" s="114">
        <f t="shared" si="528"/>
        <v>0</v>
      </c>
      <c r="V178" s="114">
        <f t="shared" ref="V178:W178" si="529">V67+V121</f>
        <v>0</v>
      </c>
      <c r="W178" s="114">
        <f t="shared" si="529"/>
        <v>0</v>
      </c>
      <c r="X178" s="114">
        <f t="shared" ref="X178:Y178" si="530">X67+X121</f>
        <v>0</v>
      </c>
      <c r="Y178" s="114">
        <f t="shared" si="530"/>
        <v>0</v>
      </c>
      <c r="Z178" s="114">
        <f t="shared" ref="Z178:AA178" si="531">Z67+Z121</f>
        <v>0</v>
      </c>
      <c r="AA178" s="114">
        <f t="shared" si="531"/>
        <v>0</v>
      </c>
      <c r="AB178" s="114">
        <f t="shared" si="528"/>
        <v>0</v>
      </c>
      <c r="AC178" s="114">
        <f t="shared" si="528"/>
        <v>0</v>
      </c>
      <c r="AD178" s="114">
        <f t="shared" si="528"/>
        <v>0</v>
      </c>
      <c r="AE178" s="114">
        <f t="shared" si="528"/>
        <v>0</v>
      </c>
      <c r="AF178" s="114">
        <f t="shared" si="528"/>
        <v>0</v>
      </c>
      <c r="AG178" s="114">
        <f t="shared" ref="AG178:AI178" si="532">AG67+AG121</f>
        <v>0</v>
      </c>
      <c r="AH178" s="114">
        <f t="shared" si="532"/>
        <v>0</v>
      </c>
      <c r="AI178" s="114">
        <f t="shared" si="532"/>
        <v>0</v>
      </c>
      <c r="AJ178" s="114" t="e">
        <f t="shared" si="528"/>
        <v>#N/A</v>
      </c>
      <c r="AK178" s="114" t="e">
        <f t="shared" si="528"/>
        <v>#N/A</v>
      </c>
      <c r="AL178" s="114" t="e">
        <f t="shared" si="528"/>
        <v>#N/A</v>
      </c>
      <c r="AM178" s="114" t="e">
        <f t="shared" si="528"/>
        <v>#N/A</v>
      </c>
      <c r="AN178" s="114" t="e">
        <f t="shared" si="528"/>
        <v>#N/A</v>
      </c>
      <c r="AO178" s="114" t="e">
        <f t="shared" si="528"/>
        <v>#N/A</v>
      </c>
      <c r="AP178" s="114" t="e">
        <f t="shared" si="528"/>
        <v>#N/A</v>
      </c>
      <c r="AQ178" s="114" t="e">
        <f t="shared" si="528"/>
        <v>#N/A</v>
      </c>
      <c r="AR178" s="114" t="e">
        <f t="shared" si="528"/>
        <v>#N/A</v>
      </c>
      <c r="AS178" s="114" t="e">
        <f t="shared" si="528"/>
        <v>#N/A</v>
      </c>
      <c r="AT178" s="114" t="e">
        <f t="shared" si="528"/>
        <v>#N/A</v>
      </c>
      <c r="AU178" s="114" t="e">
        <f t="shared" si="528"/>
        <v>#N/A</v>
      </c>
      <c r="AV178" s="114" t="e">
        <f t="shared" si="528"/>
        <v>#N/A</v>
      </c>
      <c r="AW178" s="114" t="e">
        <f t="shared" si="528"/>
        <v>#N/A</v>
      </c>
      <c r="AX178" s="114" t="e">
        <f t="shared" si="528"/>
        <v>#N/A</v>
      </c>
      <c r="AY178" s="114" t="e">
        <f t="shared" si="528"/>
        <v>#N/A</v>
      </c>
      <c r="AZ178" s="114" t="e">
        <f t="shared" si="528"/>
        <v>#N/A</v>
      </c>
      <c r="BA178" s="114" t="e">
        <f t="shared" ref="BA178:BC178" si="533">BA67+BA121</f>
        <v>#N/A</v>
      </c>
      <c r="BB178" s="114" t="e">
        <f t="shared" ref="BB178" si="534">BB67+BB121</f>
        <v>#N/A</v>
      </c>
      <c r="BC178" s="114" t="e">
        <f t="shared" si="533"/>
        <v>#N/A</v>
      </c>
      <c r="BD178" s="114" t="e">
        <f t="shared" ref="BD178:BE178" si="535">BD67+BD121</f>
        <v>#N/A</v>
      </c>
      <c r="BE178" s="114" t="e">
        <f t="shared" si="535"/>
        <v>#N/A</v>
      </c>
      <c r="BF178" s="114" t="e">
        <f t="shared" ref="BF178:BG178" si="536">BF67+BF121</f>
        <v>#N/A</v>
      </c>
      <c r="BG178" s="114" t="e">
        <f t="shared" si="536"/>
        <v>#N/A</v>
      </c>
      <c r="BH178" s="114" t="e">
        <f t="shared" ref="BH178" si="537">BH67+BH121</f>
        <v>#N/A</v>
      </c>
      <c r="BI178" s="114"/>
      <c r="BJ178" s="114"/>
      <c r="BK178" s="114"/>
      <c r="BL178" s="114"/>
      <c r="BM178" s="114"/>
      <c r="BN178" s="114"/>
      <c r="BO178" s="114"/>
      <c r="BP178" s="114"/>
      <c r="BQ178" s="114"/>
      <c r="BR178" s="114"/>
      <c r="BS178" s="114"/>
      <c r="BT178" s="114"/>
      <c r="BU178" s="114"/>
      <c r="BV178" s="114"/>
      <c r="BW178" s="114"/>
      <c r="BX178" s="114"/>
      <c r="BY178" s="114"/>
      <c r="BZ178" s="114"/>
      <c r="CA178" s="114"/>
      <c r="CB178" s="114"/>
      <c r="CC178" s="114"/>
      <c r="CD178" s="114"/>
      <c r="CE178" s="114"/>
      <c r="CF178" s="114"/>
      <c r="CG178" s="114"/>
      <c r="CH178" s="114"/>
      <c r="CI178" s="114"/>
      <c r="CJ178" s="114"/>
      <c r="CK178" s="114"/>
      <c r="CL178" s="114"/>
      <c r="CM178" s="114"/>
      <c r="CN178" s="114"/>
      <c r="CO178" s="114"/>
      <c r="CP178" s="114"/>
      <c r="CQ178" s="114"/>
      <c r="CR178" s="114"/>
      <c r="CS178" s="114"/>
      <c r="CT178" s="114"/>
      <c r="CU178" s="114"/>
      <c r="CV178" s="114"/>
      <c r="CW178" s="114"/>
      <c r="CX178" s="114"/>
      <c r="CY178" s="114"/>
      <c r="CZ178" s="114"/>
      <c r="DA178" s="114"/>
      <c r="DB178" s="114"/>
      <c r="DC178" s="114"/>
    </row>
    <row r="179" spans="1:107" s="107" customFormat="1" hidden="1" outlineLevel="1" x14ac:dyDescent="0.25">
      <c r="A179" s="110" t="s">
        <v>452</v>
      </c>
      <c r="B179" s="115">
        <f t="shared" si="447"/>
        <v>0</v>
      </c>
      <c r="C179" s="115">
        <f t="shared" si="447"/>
        <v>0</v>
      </c>
      <c r="D179" s="115">
        <f t="shared" si="447"/>
        <v>0</v>
      </c>
      <c r="E179" s="115">
        <f t="shared" ref="E179" si="538">E68+E122</f>
        <v>0</v>
      </c>
      <c r="F179" s="115">
        <f t="shared" si="115"/>
        <v>0</v>
      </c>
      <c r="G179" s="115">
        <f t="shared" si="115"/>
        <v>0</v>
      </c>
      <c r="H179" s="115">
        <f t="shared" si="14"/>
        <v>0</v>
      </c>
      <c r="I179" s="115">
        <f t="shared" ref="I179" si="539">I68+I122</f>
        <v>0</v>
      </c>
      <c r="J179" s="115">
        <f t="shared" ref="J179:K179" si="540">J68+J122</f>
        <v>0</v>
      </c>
      <c r="K179" s="115">
        <f t="shared" si="540"/>
        <v>0</v>
      </c>
      <c r="L179" s="115">
        <f t="shared" ref="L179" si="541">L68+L122</f>
        <v>0</v>
      </c>
      <c r="M179" s="115">
        <f t="shared" ref="M179" si="542">M68+M122</f>
        <v>0</v>
      </c>
      <c r="N179" s="115">
        <f t="shared" si="316"/>
        <v>0</v>
      </c>
      <c r="O179" s="115">
        <f t="shared" si="316"/>
        <v>0</v>
      </c>
      <c r="P179" s="115">
        <f t="shared" si="316"/>
        <v>0</v>
      </c>
      <c r="Q179" s="115">
        <f t="shared" si="316"/>
        <v>0</v>
      </c>
      <c r="R179" s="115">
        <f t="shared" ref="R179:AZ179" si="543">R68+R122</f>
        <v>0</v>
      </c>
      <c r="S179" s="115">
        <f t="shared" si="543"/>
        <v>0</v>
      </c>
      <c r="T179" s="115">
        <f t="shared" si="543"/>
        <v>0</v>
      </c>
      <c r="U179" s="115">
        <f t="shared" si="543"/>
        <v>0</v>
      </c>
      <c r="V179" s="115">
        <f t="shared" ref="V179:W179" si="544">V68+V122</f>
        <v>0</v>
      </c>
      <c r="W179" s="115">
        <f t="shared" si="544"/>
        <v>0</v>
      </c>
      <c r="X179" s="115">
        <f t="shared" ref="X179:Y179" si="545">X68+X122</f>
        <v>0</v>
      </c>
      <c r="Y179" s="115">
        <f t="shared" si="545"/>
        <v>0</v>
      </c>
      <c r="Z179" s="115">
        <f t="shared" ref="Z179:AA179" si="546">Z68+Z122</f>
        <v>0</v>
      </c>
      <c r="AA179" s="115">
        <f t="shared" si="546"/>
        <v>0</v>
      </c>
      <c r="AB179" s="115">
        <f t="shared" si="543"/>
        <v>0</v>
      </c>
      <c r="AC179" s="115">
        <f t="shared" si="543"/>
        <v>0</v>
      </c>
      <c r="AD179" s="115">
        <f t="shared" si="543"/>
        <v>0</v>
      </c>
      <c r="AE179" s="115">
        <f t="shared" si="543"/>
        <v>0</v>
      </c>
      <c r="AF179" s="115">
        <f t="shared" si="543"/>
        <v>0</v>
      </c>
      <c r="AG179" s="115">
        <f t="shared" ref="AG179:AI179" si="547">AG68+AG122</f>
        <v>0</v>
      </c>
      <c r="AH179" s="115">
        <f t="shared" si="547"/>
        <v>0</v>
      </c>
      <c r="AI179" s="115">
        <f t="shared" si="547"/>
        <v>0</v>
      </c>
      <c r="AJ179" s="115" t="e">
        <f t="shared" si="543"/>
        <v>#N/A</v>
      </c>
      <c r="AK179" s="115" t="e">
        <f t="shared" si="543"/>
        <v>#N/A</v>
      </c>
      <c r="AL179" s="115" t="e">
        <f t="shared" si="543"/>
        <v>#N/A</v>
      </c>
      <c r="AM179" s="115" t="e">
        <f t="shared" si="543"/>
        <v>#N/A</v>
      </c>
      <c r="AN179" s="115" t="e">
        <f t="shared" si="543"/>
        <v>#N/A</v>
      </c>
      <c r="AO179" s="115" t="e">
        <f t="shared" si="543"/>
        <v>#N/A</v>
      </c>
      <c r="AP179" s="115" t="e">
        <f t="shared" si="543"/>
        <v>#N/A</v>
      </c>
      <c r="AQ179" s="115" t="e">
        <f t="shared" si="543"/>
        <v>#N/A</v>
      </c>
      <c r="AR179" s="115" t="e">
        <f t="shared" si="543"/>
        <v>#N/A</v>
      </c>
      <c r="AS179" s="115" t="e">
        <f t="shared" si="543"/>
        <v>#N/A</v>
      </c>
      <c r="AT179" s="115" t="e">
        <f t="shared" si="543"/>
        <v>#N/A</v>
      </c>
      <c r="AU179" s="115" t="e">
        <f t="shared" si="543"/>
        <v>#N/A</v>
      </c>
      <c r="AV179" s="115" t="e">
        <f t="shared" si="543"/>
        <v>#N/A</v>
      </c>
      <c r="AW179" s="115" t="e">
        <f t="shared" si="543"/>
        <v>#N/A</v>
      </c>
      <c r="AX179" s="115" t="e">
        <f t="shared" si="543"/>
        <v>#N/A</v>
      </c>
      <c r="AY179" s="115" t="e">
        <f t="shared" si="543"/>
        <v>#N/A</v>
      </c>
      <c r="AZ179" s="115" t="e">
        <f t="shared" si="543"/>
        <v>#N/A</v>
      </c>
      <c r="BA179" s="115" t="e">
        <f t="shared" ref="BA179:BC179" si="548">BA68+BA122</f>
        <v>#N/A</v>
      </c>
      <c r="BB179" s="115" t="e">
        <f t="shared" ref="BB179" si="549">BB68+BB122</f>
        <v>#N/A</v>
      </c>
      <c r="BC179" s="115" t="e">
        <f t="shared" si="548"/>
        <v>#N/A</v>
      </c>
      <c r="BD179" s="115" t="e">
        <f t="shared" ref="BD179:BE179" si="550">BD68+BD122</f>
        <v>#N/A</v>
      </c>
      <c r="BE179" s="115" t="e">
        <f t="shared" si="550"/>
        <v>#N/A</v>
      </c>
      <c r="BF179" s="115" t="e">
        <f t="shared" ref="BF179:BG179" si="551">BF68+BF122</f>
        <v>#N/A</v>
      </c>
      <c r="BG179" s="115" t="e">
        <f t="shared" si="551"/>
        <v>#N/A</v>
      </c>
      <c r="BH179" s="115" t="e">
        <f t="shared" ref="BH179" si="552">BH68+BH122</f>
        <v>#N/A</v>
      </c>
      <c r="BI179" s="115"/>
      <c r="BJ179" s="115"/>
      <c r="BK179" s="115"/>
      <c r="BL179" s="115"/>
      <c r="BM179" s="115"/>
      <c r="BN179" s="115"/>
      <c r="BO179" s="115"/>
      <c r="BP179" s="115"/>
      <c r="BQ179" s="115"/>
      <c r="BR179" s="115"/>
      <c r="BS179" s="115"/>
      <c r="BT179" s="115"/>
      <c r="BU179" s="115"/>
      <c r="BV179" s="115"/>
      <c r="BW179" s="115"/>
      <c r="BX179" s="115"/>
      <c r="BY179" s="115"/>
      <c r="BZ179" s="115"/>
      <c r="CA179" s="115"/>
      <c r="CB179" s="115"/>
      <c r="CC179" s="115"/>
      <c r="CD179" s="115"/>
      <c r="CE179" s="115"/>
      <c r="CF179" s="115"/>
      <c r="CG179" s="115"/>
      <c r="CH179" s="115"/>
      <c r="CI179" s="115"/>
      <c r="CJ179" s="115"/>
      <c r="CK179" s="115"/>
      <c r="CL179" s="115"/>
      <c r="CM179" s="115"/>
      <c r="CN179" s="115"/>
      <c r="CO179" s="115"/>
      <c r="CP179" s="115"/>
      <c r="CQ179" s="115"/>
      <c r="CR179" s="115"/>
      <c r="CS179" s="115"/>
      <c r="CT179" s="115"/>
      <c r="CU179" s="115"/>
      <c r="CV179" s="115"/>
      <c r="CW179" s="115"/>
      <c r="CX179" s="115"/>
      <c r="CY179" s="115"/>
      <c r="CZ179" s="115"/>
      <c r="DA179" s="115"/>
      <c r="DB179" s="115"/>
      <c r="DC179" s="115"/>
    </row>
    <row r="180" spans="1:107" s="106" customFormat="1" hidden="1" outlineLevel="1" x14ac:dyDescent="0.25">
      <c r="A180" s="110" t="s">
        <v>92</v>
      </c>
      <c r="B180" s="114">
        <f t="shared" si="447"/>
        <v>0</v>
      </c>
      <c r="C180" s="114">
        <f t="shared" si="447"/>
        <v>0</v>
      </c>
      <c r="D180" s="114">
        <f t="shared" si="447"/>
        <v>0</v>
      </c>
      <c r="E180" s="114">
        <f t="shared" ref="E180" si="553">E69+E123</f>
        <v>0</v>
      </c>
      <c r="F180" s="114">
        <f t="shared" si="115"/>
        <v>0</v>
      </c>
      <c r="G180" s="114">
        <f t="shared" si="115"/>
        <v>0</v>
      </c>
      <c r="H180" s="114">
        <f t="shared" si="14"/>
        <v>0</v>
      </c>
      <c r="I180" s="114">
        <f t="shared" ref="I180" si="554">I69+I123</f>
        <v>0</v>
      </c>
      <c r="J180" s="114">
        <f t="shared" ref="J180:K180" si="555">J69+J123</f>
        <v>0</v>
      </c>
      <c r="K180" s="114">
        <f t="shared" si="555"/>
        <v>0</v>
      </c>
      <c r="L180" s="114">
        <f t="shared" ref="L180" si="556">L69+L123</f>
        <v>0</v>
      </c>
      <c r="M180" s="114">
        <f t="shared" ref="M180" si="557">M69+M123</f>
        <v>0</v>
      </c>
      <c r="N180" s="114">
        <f t="shared" si="316"/>
        <v>0</v>
      </c>
      <c r="O180" s="114">
        <f t="shared" si="316"/>
        <v>0</v>
      </c>
      <c r="P180" s="114">
        <f t="shared" si="316"/>
        <v>0</v>
      </c>
      <c r="Q180" s="114">
        <f t="shared" si="316"/>
        <v>0</v>
      </c>
      <c r="R180" s="114">
        <f t="shared" ref="R180:AZ180" si="558">R69+R123</f>
        <v>0</v>
      </c>
      <c r="S180" s="114">
        <f t="shared" si="558"/>
        <v>0</v>
      </c>
      <c r="T180" s="114">
        <f t="shared" si="558"/>
        <v>0</v>
      </c>
      <c r="U180" s="114">
        <f t="shared" si="558"/>
        <v>0</v>
      </c>
      <c r="V180" s="114">
        <f t="shared" ref="V180:W180" si="559">V69+V123</f>
        <v>0</v>
      </c>
      <c r="W180" s="114">
        <f t="shared" si="559"/>
        <v>0</v>
      </c>
      <c r="X180" s="114">
        <f t="shared" ref="X180:Y180" si="560">X69+X123</f>
        <v>0</v>
      </c>
      <c r="Y180" s="114">
        <f t="shared" si="560"/>
        <v>0</v>
      </c>
      <c r="Z180" s="114">
        <f t="shared" ref="Z180:AA180" si="561">Z69+Z123</f>
        <v>0</v>
      </c>
      <c r="AA180" s="114">
        <f t="shared" si="561"/>
        <v>0</v>
      </c>
      <c r="AB180" s="114">
        <f t="shared" si="558"/>
        <v>0</v>
      </c>
      <c r="AC180" s="114">
        <f t="shared" si="558"/>
        <v>0</v>
      </c>
      <c r="AD180" s="114">
        <f t="shared" si="558"/>
        <v>0</v>
      </c>
      <c r="AE180" s="114">
        <f t="shared" si="558"/>
        <v>0</v>
      </c>
      <c r="AF180" s="114">
        <f t="shared" si="558"/>
        <v>0</v>
      </c>
      <c r="AG180" s="114">
        <f t="shared" ref="AG180:AI180" si="562">AG69+AG123</f>
        <v>0</v>
      </c>
      <c r="AH180" s="114">
        <f t="shared" si="562"/>
        <v>0</v>
      </c>
      <c r="AI180" s="114">
        <f t="shared" si="562"/>
        <v>0</v>
      </c>
      <c r="AJ180" s="114" t="e">
        <f t="shared" si="558"/>
        <v>#N/A</v>
      </c>
      <c r="AK180" s="114" t="e">
        <f t="shared" si="558"/>
        <v>#N/A</v>
      </c>
      <c r="AL180" s="114" t="e">
        <f t="shared" si="558"/>
        <v>#N/A</v>
      </c>
      <c r="AM180" s="114" t="e">
        <f t="shared" si="558"/>
        <v>#N/A</v>
      </c>
      <c r="AN180" s="114" t="e">
        <f t="shared" si="558"/>
        <v>#N/A</v>
      </c>
      <c r="AO180" s="114" t="e">
        <f t="shared" si="558"/>
        <v>#N/A</v>
      </c>
      <c r="AP180" s="114" t="e">
        <f t="shared" si="558"/>
        <v>#N/A</v>
      </c>
      <c r="AQ180" s="114" t="e">
        <f t="shared" si="558"/>
        <v>#N/A</v>
      </c>
      <c r="AR180" s="114" t="e">
        <f t="shared" si="558"/>
        <v>#N/A</v>
      </c>
      <c r="AS180" s="114" t="e">
        <f t="shared" si="558"/>
        <v>#N/A</v>
      </c>
      <c r="AT180" s="114" t="e">
        <f t="shared" si="558"/>
        <v>#N/A</v>
      </c>
      <c r="AU180" s="114" t="e">
        <f t="shared" si="558"/>
        <v>#N/A</v>
      </c>
      <c r="AV180" s="114" t="e">
        <f t="shared" si="558"/>
        <v>#N/A</v>
      </c>
      <c r="AW180" s="114" t="e">
        <f t="shared" si="558"/>
        <v>#N/A</v>
      </c>
      <c r="AX180" s="114" t="e">
        <f t="shared" si="558"/>
        <v>#N/A</v>
      </c>
      <c r="AY180" s="114" t="e">
        <f t="shared" si="558"/>
        <v>#N/A</v>
      </c>
      <c r="AZ180" s="114" t="e">
        <f t="shared" si="558"/>
        <v>#N/A</v>
      </c>
      <c r="BA180" s="114" t="e">
        <f t="shared" ref="BA180:BC180" si="563">BA69+BA123</f>
        <v>#N/A</v>
      </c>
      <c r="BB180" s="114" t="e">
        <f t="shared" ref="BB180" si="564">BB69+BB123</f>
        <v>#N/A</v>
      </c>
      <c r="BC180" s="114" t="e">
        <f t="shared" si="563"/>
        <v>#N/A</v>
      </c>
      <c r="BD180" s="114" t="e">
        <f t="shared" ref="BD180:BE180" si="565">BD69+BD123</f>
        <v>#N/A</v>
      </c>
      <c r="BE180" s="114" t="e">
        <f t="shared" si="565"/>
        <v>#N/A</v>
      </c>
      <c r="BF180" s="114" t="e">
        <f t="shared" ref="BF180:BG180" si="566">BF69+BF123</f>
        <v>#N/A</v>
      </c>
      <c r="BG180" s="114" t="e">
        <f t="shared" si="566"/>
        <v>#N/A</v>
      </c>
      <c r="BH180" s="114" t="e">
        <f t="shared" ref="BH180" si="567">BH69+BH123</f>
        <v>#N/A</v>
      </c>
      <c r="BI180" s="114"/>
      <c r="BJ180" s="114"/>
      <c r="BK180" s="114"/>
      <c r="BL180" s="114"/>
      <c r="BM180" s="114"/>
      <c r="BN180" s="114"/>
      <c r="BO180" s="114"/>
      <c r="BP180" s="114"/>
      <c r="BQ180" s="114"/>
      <c r="BR180" s="114"/>
      <c r="BS180" s="114"/>
      <c r="BT180" s="114"/>
      <c r="BU180" s="114"/>
      <c r="BV180" s="114"/>
      <c r="BW180" s="114"/>
      <c r="BX180" s="114"/>
      <c r="BY180" s="114"/>
      <c r="BZ180" s="114"/>
      <c r="CA180" s="114"/>
      <c r="CB180" s="114"/>
      <c r="CC180" s="114"/>
      <c r="CD180" s="114"/>
      <c r="CE180" s="114"/>
      <c r="CF180" s="114"/>
      <c r="CG180" s="114"/>
      <c r="CH180" s="114"/>
      <c r="CI180" s="114"/>
      <c r="CJ180" s="114"/>
      <c r="CK180" s="114"/>
      <c r="CL180" s="114"/>
      <c r="CM180" s="114"/>
      <c r="CN180" s="114"/>
      <c r="CO180" s="114"/>
      <c r="CP180" s="114"/>
      <c r="CQ180" s="114"/>
      <c r="CR180" s="114"/>
      <c r="CS180" s="114"/>
      <c r="CT180" s="114"/>
      <c r="CU180" s="114"/>
      <c r="CV180" s="114"/>
      <c r="CW180" s="114"/>
      <c r="CX180" s="114"/>
      <c r="CY180" s="114"/>
      <c r="CZ180" s="114"/>
      <c r="DA180" s="114"/>
      <c r="DB180" s="114"/>
      <c r="DC180" s="114"/>
    </row>
    <row r="181" spans="1:107" s="107" customFormat="1" hidden="1" outlineLevel="1" x14ac:dyDescent="0.25">
      <c r="A181" s="110" t="s">
        <v>94</v>
      </c>
      <c r="B181" s="115">
        <f t="shared" si="447"/>
        <v>0</v>
      </c>
      <c r="C181" s="115">
        <f t="shared" si="447"/>
        <v>0</v>
      </c>
      <c r="D181" s="115">
        <f t="shared" si="447"/>
        <v>0</v>
      </c>
      <c r="E181" s="115">
        <f t="shared" ref="E181" si="568">E70+E124</f>
        <v>0</v>
      </c>
      <c r="F181" s="115">
        <f t="shared" si="115"/>
        <v>0</v>
      </c>
      <c r="G181" s="115">
        <f t="shared" si="115"/>
        <v>0</v>
      </c>
      <c r="H181" s="115">
        <f t="shared" si="14"/>
        <v>0</v>
      </c>
      <c r="I181" s="115">
        <f t="shared" ref="I181" si="569">I70+I124</f>
        <v>0</v>
      </c>
      <c r="J181" s="115">
        <f t="shared" ref="J181:K181" si="570">J70+J124</f>
        <v>0</v>
      </c>
      <c r="K181" s="115">
        <f t="shared" si="570"/>
        <v>0</v>
      </c>
      <c r="L181" s="115">
        <f t="shared" ref="L181" si="571">L70+L124</f>
        <v>0</v>
      </c>
      <c r="M181" s="115">
        <f t="shared" ref="M181" si="572">M70+M124</f>
        <v>0</v>
      </c>
      <c r="N181" s="115">
        <f t="shared" si="316"/>
        <v>0</v>
      </c>
      <c r="O181" s="115">
        <f t="shared" si="316"/>
        <v>0</v>
      </c>
      <c r="P181" s="115">
        <f t="shared" si="316"/>
        <v>0</v>
      </c>
      <c r="Q181" s="115">
        <f t="shared" si="316"/>
        <v>0</v>
      </c>
      <c r="R181" s="115">
        <f t="shared" ref="R181:AZ181" si="573">R70+R124</f>
        <v>0</v>
      </c>
      <c r="S181" s="115">
        <f t="shared" si="573"/>
        <v>0</v>
      </c>
      <c r="T181" s="115">
        <f t="shared" si="573"/>
        <v>0</v>
      </c>
      <c r="U181" s="115">
        <f t="shared" si="573"/>
        <v>0</v>
      </c>
      <c r="V181" s="115">
        <f t="shared" ref="V181:W181" si="574">V70+V124</f>
        <v>0</v>
      </c>
      <c r="W181" s="115">
        <f t="shared" si="574"/>
        <v>0</v>
      </c>
      <c r="X181" s="115">
        <f t="shared" ref="X181:Y181" si="575">X70+X124</f>
        <v>0</v>
      </c>
      <c r="Y181" s="115">
        <f t="shared" si="575"/>
        <v>0</v>
      </c>
      <c r="Z181" s="115">
        <f t="shared" ref="Z181:AA181" si="576">Z70+Z124</f>
        <v>0</v>
      </c>
      <c r="AA181" s="115">
        <f t="shared" si="576"/>
        <v>0</v>
      </c>
      <c r="AB181" s="115">
        <f t="shared" si="573"/>
        <v>0</v>
      </c>
      <c r="AC181" s="115">
        <f t="shared" si="573"/>
        <v>0</v>
      </c>
      <c r="AD181" s="115">
        <f t="shared" si="573"/>
        <v>0</v>
      </c>
      <c r="AE181" s="115">
        <f t="shared" si="573"/>
        <v>0</v>
      </c>
      <c r="AF181" s="115">
        <f t="shared" si="573"/>
        <v>0</v>
      </c>
      <c r="AG181" s="115">
        <f t="shared" ref="AG181:AI181" si="577">AG70+AG124</f>
        <v>0</v>
      </c>
      <c r="AH181" s="115">
        <f t="shared" si="577"/>
        <v>0</v>
      </c>
      <c r="AI181" s="115">
        <f t="shared" si="577"/>
        <v>0</v>
      </c>
      <c r="AJ181" s="115" t="e">
        <f t="shared" si="573"/>
        <v>#N/A</v>
      </c>
      <c r="AK181" s="115" t="e">
        <f t="shared" si="573"/>
        <v>#N/A</v>
      </c>
      <c r="AL181" s="115" t="e">
        <f t="shared" si="573"/>
        <v>#N/A</v>
      </c>
      <c r="AM181" s="115" t="e">
        <f t="shared" si="573"/>
        <v>#N/A</v>
      </c>
      <c r="AN181" s="115" t="e">
        <f t="shared" si="573"/>
        <v>#N/A</v>
      </c>
      <c r="AO181" s="115" t="e">
        <f t="shared" si="573"/>
        <v>#N/A</v>
      </c>
      <c r="AP181" s="115" t="e">
        <f t="shared" si="573"/>
        <v>#N/A</v>
      </c>
      <c r="AQ181" s="115" t="e">
        <f t="shared" si="573"/>
        <v>#N/A</v>
      </c>
      <c r="AR181" s="115" t="e">
        <f t="shared" si="573"/>
        <v>#N/A</v>
      </c>
      <c r="AS181" s="115" t="e">
        <f t="shared" si="573"/>
        <v>#N/A</v>
      </c>
      <c r="AT181" s="115" t="e">
        <f t="shared" si="573"/>
        <v>#N/A</v>
      </c>
      <c r="AU181" s="115" t="e">
        <f t="shared" si="573"/>
        <v>#N/A</v>
      </c>
      <c r="AV181" s="115" t="e">
        <f t="shared" si="573"/>
        <v>#N/A</v>
      </c>
      <c r="AW181" s="115" t="e">
        <f t="shared" si="573"/>
        <v>#N/A</v>
      </c>
      <c r="AX181" s="115" t="e">
        <f t="shared" si="573"/>
        <v>#N/A</v>
      </c>
      <c r="AY181" s="115" t="e">
        <f t="shared" si="573"/>
        <v>#N/A</v>
      </c>
      <c r="AZ181" s="115" t="e">
        <f t="shared" si="573"/>
        <v>#N/A</v>
      </c>
      <c r="BA181" s="115" t="e">
        <f t="shared" ref="BA181:BC181" si="578">BA70+BA124</f>
        <v>#N/A</v>
      </c>
      <c r="BB181" s="115" t="e">
        <f t="shared" ref="BB181" si="579">BB70+BB124</f>
        <v>#N/A</v>
      </c>
      <c r="BC181" s="115" t="e">
        <f t="shared" si="578"/>
        <v>#N/A</v>
      </c>
      <c r="BD181" s="115" t="e">
        <f t="shared" ref="BD181:BE181" si="580">BD70+BD124</f>
        <v>#N/A</v>
      </c>
      <c r="BE181" s="115" t="e">
        <f t="shared" si="580"/>
        <v>#N/A</v>
      </c>
      <c r="BF181" s="115" t="e">
        <f t="shared" ref="BF181:BG181" si="581">BF70+BF124</f>
        <v>#N/A</v>
      </c>
      <c r="BG181" s="115" t="e">
        <f t="shared" si="581"/>
        <v>#N/A</v>
      </c>
      <c r="BH181" s="115" t="e">
        <f t="shared" ref="BH181" si="582">BH70+BH124</f>
        <v>#N/A</v>
      </c>
      <c r="BI181" s="115"/>
      <c r="BJ181" s="115"/>
      <c r="BK181" s="115"/>
      <c r="BL181" s="115"/>
      <c r="BM181" s="115"/>
      <c r="BN181" s="115"/>
      <c r="BO181" s="115"/>
      <c r="BP181" s="115"/>
      <c r="BQ181" s="115"/>
      <c r="BR181" s="115"/>
      <c r="BS181" s="115"/>
      <c r="BT181" s="115"/>
      <c r="BU181" s="115"/>
      <c r="BV181" s="115"/>
      <c r="BW181" s="115"/>
      <c r="BX181" s="115"/>
      <c r="BY181" s="115"/>
      <c r="BZ181" s="115"/>
      <c r="CA181" s="115"/>
      <c r="CB181" s="115"/>
      <c r="CC181" s="115"/>
      <c r="CD181" s="115"/>
      <c r="CE181" s="115"/>
      <c r="CF181" s="115"/>
      <c r="CG181" s="115"/>
      <c r="CH181" s="115"/>
      <c r="CI181" s="115"/>
      <c r="CJ181" s="115"/>
      <c r="CK181" s="115"/>
      <c r="CL181" s="115"/>
      <c r="CM181" s="115"/>
      <c r="CN181" s="115"/>
      <c r="CO181" s="115"/>
      <c r="CP181" s="115"/>
      <c r="CQ181" s="115"/>
      <c r="CR181" s="115"/>
      <c r="CS181" s="115"/>
      <c r="CT181" s="115"/>
      <c r="CU181" s="115"/>
      <c r="CV181" s="115"/>
      <c r="CW181" s="115"/>
      <c r="CX181" s="115"/>
      <c r="CY181" s="115"/>
      <c r="CZ181" s="115"/>
      <c r="DA181" s="115"/>
      <c r="DB181" s="115"/>
      <c r="DC181" s="115"/>
    </row>
    <row r="182" spans="1:107" s="106" customFormat="1" hidden="1" outlineLevel="1" x14ac:dyDescent="0.25">
      <c r="A182" s="110" t="s">
        <v>95</v>
      </c>
      <c r="B182" s="114">
        <f t="shared" si="447"/>
        <v>0</v>
      </c>
      <c r="C182" s="114">
        <f t="shared" si="447"/>
        <v>0</v>
      </c>
      <c r="D182" s="114">
        <f t="shared" si="447"/>
        <v>0</v>
      </c>
      <c r="E182" s="114">
        <f t="shared" ref="E182" si="583">E71+E125</f>
        <v>0</v>
      </c>
      <c r="F182" s="114">
        <f t="shared" si="115"/>
        <v>0</v>
      </c>
      <c r="G182" s="114">
        <f t="shared" si="115"/>
        <v>0</v>
      </c>
      <c r="H182" s="114">
        <f t="shared" si="14"/>
        <v>0</v>
      </c>
      <c r="I182" s="114">
        <f t="shared" ref="I182" si="584">I71+I125</f>
        <v>0</v>
      </c>
      <c r="J182" s="114">
        <f t="shared" ref="J182:K182" si="585">J71+J125</f>
        <v>0</v>
      </c>
      <c r="K182" s="114">
        <f t="shared" si="585"/>
        <v>0</v>
      </c>
      <c r="L182" s="114">
        <f t="shared" ref="L182" si="586">L71+L125</f>
        <v>0</v>
      </c>
      <c r="M182" s="114">
        <f t="shared" ref="M182" si="587">M71+M125</f>
        <v>0</v>
      </c>
      <c r="N182" s="114">
        <f t="shared" si="316"/>
        <v>0</v>
      </c>
      <c r="O182" s="114">
        <f t="shared" si="316"/>
        <v>0</v>
      </c>
      <c r="P182" s="114">
        <f t="shared" si="316"/>
        <v>0</v>
      </c>
      <c r="Q182" s="114">
        <f t="shared" si="316"/>
        <v>0</v>
      </c>
      <c r="R182" s="114">
        <f t="shared" ref="R182:AZ182" si="588">R71+R125</f>
        <v>0</v>
      </c>
      <c r="S182" s="114">
        <f t="shared" si="588"/>
        <v>0</v>
      </c>
      <c r="T182" s="114">
        <f t="shared" si="588"/>
        <v>0</v>
      </c>
      <c r="U182" s="114">
        <f t="shared" si="588"/>
        <v>0</v>
      </c>
      <c r="V182" s="114">
        <f t="shared" ref="V182:W182" si="589">V71+V125</f>
        <v>0</v>
      </c>
      <c r="W182" s="114">
        <f t="shared" si="589"/>
        <v>0</v>
      </c>
      <c r="X182" s="114">
        <f t="shared" ref="X182:Y182" si="590">X71+X125</f>
        <v>0</v>
      </c>
      <c r="Y182" s="114">
        <f t="shared" si="590"/>
        <v>0</v>
      </c>
      <c r="Z182" s="114">
        <f t="shared" ref="Z182:AA182" si="591">Z71+Z125</f>
        <v>0</v>
      </c>
      <c r="AA182" s="114">
        <f t="shared" si="591"/>
        <v>0</v>
      </c>
      <c r="AB182" s="114">
        <f t="shared" si="588"/>
        <v>0</v>
      </c>
      <c r="AC182" s="114">
        <f t="shared" si="588"/>
        <v>0</v>
      </c>
      <c r="AD182" s="114">
        <f t="shared" si="588"/>
        <v>0</v>
      </c>
      <c r="AE182" s="114">
        <f t="shared" si="588"/>
        <v>0</v>
      </c>
      <c r="AF182" s="114">
        <f t="shared" si="588"/>
        <v>0</v>
      </c>
      <c r="AG182" s="114">
        <f t="shared" ref="AG182:AI182" si="592">AG71+AG125</f>
        <v>0</v>
      </c>
      <c r="AH182" s="114">
        <f t="shared" si="592"/>
        <v>0</v>
      </c>
      <c r="AI182" s="114">
        <f t="shared" si="592"/>
        <v>0</v>
      </c>
      <c r="AJ182" s="114" t="e">
        <f t="shared" si="588"/>
        <v>#N/A</v>
      </c>
      <c r="AK182" s="114" t="e">
        <f t="shared" si="588"/>
        <v>#N/A</v>
      </c>
      <c r="AL182" s="114" t="e">
        <f t="shared" si="588"/>
        <v>#N/A</v>
      </c>
      <c r="AM182" s="114" t="e">
        <f t="shared" si="588"/>
        <v>#N/A</v>
      </c>
      <c r="AN182" s="114" t="e">
        <f t="shared" si="588"/>
        <v>#N/A</v>
      </c>
      <c r="AO182" s="114" t="e">
        <f t="shared" si="588"/>
        <v>#N/A</v>
      </c>
      <c r="AP182" s="114" t="e">
        <f t="shared" si="588"/>
        <v>#N/A</v>
      </c>
      <c r="AQ182" s="114" t="e">
        <f t="shared" si="588"/>
        <v>#N/A</v>
      </c>
      <c r="AR182" s="114" t="e">
        <f t="shared" si="588"/>
        <v>#N/A</v>
      </c>
      <c r="AS182" s="114" t="e">
        <f t="shared" si="588"/>
        <v>#N/A</v>
      </c>
      <c r="AT182" s="114" t="e">
        <f t="shared" si="588"/>
        <v>#N/A</v>
      </c>
      <c r="AU182" s="114" t="e">
        <f t="shared" si="588"/>
        <v>#N/A</v>
      </c>
      <c r="AV182" s="114" t="e">
        <f t="shared" si="588"/>
        <v>#N/A</v>
      </c>
      <c r="AW182" s="114" t="e">
        <f t="shared" si="588"/>
        <v>#N/A</v>
      </c>
      <c r="AX182" s="114" t="e">
        <f t="shared" si="588"/>
        <v>#N/A</v>
      </c>
      <c r="AY182" s="114" t="e">
        <f t="shared" si="588"/>
        <v>#N/A</v>
      </c>
      <c r="AZ182" s="114" t="e">
        <f t="shared" si="588"/>
        <v>#N/A</v>
      </c>
      <c r="BA182" s="114" t="e">
        <f t="shared" ref="BA182:BC182" si="593">BA71+BA125</f>
        <v>#N/A</v>
      </c>
      <c r="BB182" s="114" t="e">
        <f t="shared" ref="BB182" si="594">BB71+BB125</f>
        <v>#N/A</v>
      </c>
      <c r="BC182" s="114" t="e">
        <f t="shared" si="593"/>
        <v>#N/A</v>
      </c>
      <c r="BD182" s="114" t="e">
        <f t="shared" ref="BD182:BE182" si="595">BD71+BD125</f>
        <v>#N/A</v>
      </c>
      <c r="BE182" s="114" t="e">
        <f t="shared" si="595"/>
        <v>#N/A</v>
      </c>
      <c r="BF182" s="114" t="e">
        <f t="shared" ref="BF182:BG182" si="596">BF71+BF125</f>
        <v>#N/A</v>
      </c>
      <c r="BG182" s="114" t="e">
        <f t="shared" si="596"/>
        <v>#N/A</v>
      </c>
      <c r="BH182" s="114" t="e">
        <f t="shared" ref="BH182" si="597">BH71+BH125</f>
        <v>#N/A</v>
      </c>
      <c r="BI182" s="114"/>
      <c r="BJ182" s="114"/>
      <c r="BK182" s="114"/>
      <c r="BL182" s="114"/>
      <c r="BM182" s="114"/>
      <c r="BN182" s="114"/>
      <c r="BO182" s="114"/>
      <c r="BP182" s="114"/>
      <c r="BQ182" s="114"/>
      <c r="BR182" s="114"/>
      <c r="BS182" s="114"/>
      <c r="BT182" s="114"/>
      <c r="BU182" s="114"/>
      <c r="BV182" s="114"/>
      <c r="BW182" s="114"/>
      <c r="BX182" s="114"/>
      <c r="BY182" s="114"/>
      <c r="BZ182" s="114"/>
      <c r="CA182" s="114"/>
      <c r="CB182" s="114"/>
      <c r="CC182" s="114"/>
      <c r="CD182" s="114"/>
      <c r="CE182" s="114"/>
      <c r="CF182" s="114"/>
      <c r="CG182" s="114"/>
      <c r="CH182" s="114"/>
      <c r="CI182" s="114"/>
      <c r="CJ182" s="114"/>
      <c r="CK182" s="114"/>
      <c r="CL182" s="114"/>
      <c r="CM182" s="114"/>
      <c r="CN182" s="114"/>
      <c r="CO182" s="114"/>
      <c r="CP182" s="114"/>
      <c r="CQ182" s="114"/>
      <c r="CR182" s="114"/>
      <c r="CS182" s="114"/>
      <c r="CT182" s="114"/>
      <c r="CU182" s="114"/>
      <c r="CV182" s="114"/>
      <c r="CW182" s="114"/>
      <c r="CX182" s="114"/>
      <c r="CY182" s="114"/>
      <c r="CZ182" s="114"/>
      <c r="DA182" s="114"/>
      <c r="DB182" s="114"/>
      <c r="DC182" s="114"/>
    </row>
    <row r="183" spans="1:107" s="107" customFormat="1" hidden="1" outlineLevel="1" x14ac:dyDescent="0.25">
      <c r="A183" s="110" t="s">
        <v>96</v>
      </c>
      <c r="B183" s="115">
        <f t="shared" si="447"/>
        <v>0</v>
      </c>
      <c r="C183" s="115">
        <f t="shared" si="447"/>
        <v>0</v>
      </c>
      <c r="D183" s="115">
        <f t="shared" si="447"/>
        <v>0</v>
      </c>
      <c r="E183" s="115">
        <f t="shared" ref="E183" si="598">E72+E126</f>
        <v>0</v>
      </c>
      <c r="F183" s="115">
        <f t="shared" si="115"/>
        <v>0</v>
      </c>
      <c r="G183" s="115">
        <f t="shared" si="115"/>
        <v>0</v>
      </c>
      <c r="H183" s="115">
        <f t="shared" si="14"/>
        <v>0</v>
      </c>
      <c r="I183" s="115">
        <f t="shared" ref="I183" si="599">I72+I126</f>
        <v>0</v>
      </c>
      <c r="J183" s="115">
        <f t="shared" ref="J183:K183" si="600">J72+J126</f>
        <v>0</v>
      </c>
      <c r="K183" s="115">
        <f t="shared" si="600"/>
        <v>0</v>
      </c>
      <c r="L183" s="115">
        <f t="shared" ref="L183" si="601">L72+L126</f>
        <v>0</v>
      </c>
      <c r="M183" s="115">
        <f t="shared" ref="M183" si="602">M72+M126</f>
        <v>0</v>
      </c>
      <c r="N183" s="115">
        <f t="shared" si="316"/>
        <v>0</v>
      </c>
      <c r="O183" s="115">
        <f t="shared" si="316"/>
        <v>0</v>
      </c>
      <c r="P183" s="115">
        <f t="shared" si="316"/>
        <v>0</v>
      </c>
      <c r="Q183" s="115">
        <f t="shared" si="316"/>
        <v>0</v>
      </c>
      <c r="R183" s="115">
        <f t="shared" ref="R183:AZ183" si="603">R72+R126</f>
        <v>0</v>
      </c>
      <c r="S183" s="115">
        <f t="shared" si="603"/>
        <v>0</v>
      </c>
      <c r="T183" s="115">
        <f t="shared" si="603"/>
        <v>0</v>
      </c>
      <c r="U183" s="115">
        <f t="shared" si="603"/>
        <v>0</v>
      </c>
      <c r="V183" s="115">
        <f t="shared" ref="V183:W183" si="604">V72+V126</f>
        <v>0</v>
      </c>
      <c r="W183" s="115">
        <f t="shared" si="604"/>
        <v>0</v>
      </c>
      <c r="X183" s="115">
        <f t="shared" ref="X183:Y183" si="605">X72+X126</f>
        <v>0</v>
      </c>
      <c r="Y183" s="115">
        <f t="shared" si="605"/>
        <v>0</v>
      </c>
      <c r="Z183" s="115">
        <f t="shared" ref="Z183:AA183" si="606">Z72+Z126</f>
        <v>0</v>
      </c>
      <c r="AA183" s="115">
        <f t="shared" si="606"/>
        <v>0</v>
      </c>
      <c r="AB183" s="115">
        <f t="shared" si="603"/>
        <v>0</v>
      </c>
      <c r="AC183" s="115">
        <f t="shared" si="603"/>
        <v>0</v>
      </c>
      <c r="AD183" s="115">
        <f t="shared" si="603"/>
        <v>0</v>
      </c>
      <c r="AE183" s="115">
        <f t="shared" si="603"/>
        <v>0</v>
      </c>
      <c r="AF183" s="115">
        <f t="shared" si="603"/>
        <v>0</v>
      </c>
      <c r="AG183" s="115">
        <f t="shared" ref="AG183:AI183" si="607">AG72+AG126</f>
        <v>0</v>
      </c>
      <c r="AH183" s="115">
        <f t="shared" si="607"/>
        <v>0</v>
      </c>
      <c r="AI183" s="115">
        <f t="shared" si="607"/>
        <v>0</v>
      </c>
      <c r="AJ183" s="115" t="e">
        <f t="shared" si="603"/>
        <v>#N/A</v>
      </c>
      <c r="AK183" s="115" t="e">
        <f t="shared" si="603"/>
        <v>#N/A</v>
      </c>
      <c r="AL183" s="115" t="e">
        <f t="shared" si="603"/>
        <v>#N/A</v>
      </c>
      <c r="AM183" s="115" t="e">
        <f t="shared" si="603"/>
        <v>#N/A</v>
      </c>
      <c r="AN183" s="115" t="e">
        <f t="shared" si="603"/>
        <v>#N/A</v>
      </c>
      <c r="AO183" s="115" t="e">
        <f t="shared" si="603"/>
        <v>#N/A</v>
      </c>
      <c r="AP183" s="115" t="e">
        <f t="shared" si="603"/>
        <v>#N/A</v>
      </c>
      <c r="AQ183" s="115" t="e">
        <f t="shared" si="603"/>
        <v>#N/A</v>
      </c>
      <c r="AR183" s="115" t="e">
        <f t="shared" si="603"/>
        <v>#N/A</v>
      </c>
      <c r="AS183" s="115" t="e">
        <f t="shared" si="603"/>
        <v>#N/A</v>
      </c>
      <c r="AT183" s="115" t="e">
        <f t="shared" si="603"/>
        <v>#N/A</v>
      </c>
      <c r="AU183" s="115" t="e">
        <f t="shared" si="603"/>
        <v>#N/A</v>
      </c>
      <c r="AV183" s="115" t="e">
        <f t="shared" si="603"/>
        <v>#N/A</v>
      </c>
      <c r="AW183" s="115" t="e">
        <f t="shared" si="603"/>
        <v>#N/A</v>
      </c>
      <c r="AX183" s="115" t="e">
        <f t="shared" si="603"/>
        <v>#N/A</v>
      </c>
      <c r="AY183" s="115" t="e">
        <f t="shared" si="603"/>
        <v>#N/A</v>
      </c>
      <c r="AZ183" s="115" t="e">
        <f t="shared" si="603"/>
        <v>#N/A</v>
      </c>
      <c r="BA183" s="115" t="e">
        <f t="shared" ref="BA183:BC183" si="608">BA72+BA126</f>
        <v>#N/A</v>
      </c>
      <c r="BB183" s="115" t="e">
        <f t="shared" ref="BB183" si="609">BB72+BB126</f>
        <v>#N/A</v>
      </c>
      <c r="BC183" s="115" t="e">
        <f t="shared" si="608"/>
        <v>#N/A</v>
      </c>
      <c r="BD183" s="115" t="e">
        <f t="shared" ref="BD183:BE183" si="610">BD72+BD126</f>
        <v>#N/A</v>
      </c>
      <c r="BE183" s="115" t="e">
        <f t="shared" si="610"/>
        <v>#N/A</v>
      </c>
      <c r="BF183" s="115" t="e">
        <f t="shared" ref="BF183:BG183" si="611">BF72+BF126</f>
        <v>#N/A</v>
      </c>
      <c r="BG183" s="115" t="e">
        <f t="shared" si="611"/>
        <v>#N/A</v>
      </c>
      <c r="BH183" s="115" t="e">
        <f t="shared" ref="BH183" si="612">BH72+BH126</f>
        <v>#N/A</v>
      </c>
      <c r="BI183" s="115"/>
      <c r="BJ183" s="115"/>
      <c r="BK183" s="115"/>
      <c r="BL183" s="115"/>
      <c r="BM183" s="115"/>
      <c r="BN183" s="115"/>
      <c r="BO183" s="115"/>
      <c r="BP183" s="115"/>
      <c r="BQ183" s="115"/>
      <c r="BR183" s="115"/>
      <c r="BS183" s="115"/>
      <c r="BT183" s="115"/>
      <c r="BU183" s="115"/>
      <c r="BV183" s="115"/>
      <c r="BW183" s="115"/>
      <c r="BX183" s="115"/>
      <c r="BY183" s="115"/>
      <c r="BZ183" s="115"/>
      <c r="CA183" s="115"/>
      <c r="CB183" s="115"/>
      <c r="CC183" s="115"/>
      <c r="CD183" s="115"/>
      <c r="CE183" s="115"/>
      <c r="CF183" s="115"/>
      <c r="CG183" s="115"/>
      <c r="CH183" s="115"/>
      <c r="CI183" s="115"/>
      <c r="CJ183" s="115"/>
      <c r="CK183" s="115"/>
      <c r="CL183" s="115"/>
      <c r="CM183" s="115"/>
      <c r="CN183" s="115"/>
      <c r="CO183" s="115"/>
      <c r="CP183" s="115"/>
      <c r="CQ183" s="115"/>
      <c r="CR183" s="115"/>
      <c r="CS183" s="115"/>
      <c r="CT183" s="115"/>
      <c r="CU183" s="115"/>
      <c r="CV183" s="115"/>
      <c r="CW183" s="115"/>
      <c r="CX183" s="115"/>
      <c r="CY183" s="115"/>
      <c r="CZ183" s="115"/>
      <c r="DA183" s="115"/>
      <c r="DB183" s="115"/>
      <c r="DC183" s="115"/>
    </row>
    <row r="184" spans="1:107" s="106" customFormat="1" hidden="1" outlineLevel="1" x14ac:dyDescent="0.25">
      <c r="A184" s="110" t="s">
        <v>97</v>
      </c>
      <c r="B184" s="114">
        <f t="shared" si="447"/>
        <v>0</v>
      </c>
      <c r="C184" s="114">
        <f t="shared" si="447"/>
        <v>0</v>
      </c>
      <c r="D184" s="114">
        <f t="shared" si="447"/>
        <v>0</v>
      </c>
      <c r="E184" s="114">
        <f t="shared" ref="E184" si="613">E73+E127</f>
        <v>0</v>
      </c>
      <c r="F184" s="114">
        <f t="shared" si="115"/>
        <v>0</v>
      </c>
      <c r="G184" s="114">
        <f t="shared" si="115"/>
        <v>0</v>
      </c>
      <c r="H184" s="114">
        <f t="shared" si="14"/>
        <v>0</v>
      </c>
      <c r="I184" s="114">
        <f t="shared" ref="I184" si="614">I73+I127</f>
        <v>0</v>
      </c>
      <c r="J184" s="114">
        <f t="shared" ref="J184:K184" si="615">J73+J127</f>
        <v>0</v>
      </c>
      <c r="K184" s="114">
        <f t="shared" si="615"/>
        <v>0</v>
      </c>
      <c r="L184" s="114">
        <f t="shared" ref="L184" si="616">L73+L127</f>
        <v>0</v>
      </c>
      <c r="M184" s="114">
        <f t="shared" ref="M184" si="617">M73+M127</f>
        <v>0</v>
      </c>
      <c r="N184" s="114">
        <f t="shared" ref="N184:Q189" si="618">N73+N127</f>
        <v>0</v>
      </c>
      <c r="O184" s="114">
        <f t="shared" si="618"/>
        <v>0</v>
      </c>
      <c r="P184" s="114">
        <f t="shared" si="618"/>
        <v>0</v>
      </c>
      <c r="Q184" s="114">
        <f t="shared" si="618"/>
        <v>0</v>
      </c>
      <c r="R184" s="114">
        <f t="shared" ref="R184:AZ184" si="619">R73+R127</f>
        <v>0</v>
      </c>
      <c r="S184" s="114">
        <f t="shared" si="619"/>
        <v>0</v>
      </c>
      <c r="T184" s="114">
        <f t="shared" si="619"/>
        <v>0</v>
      </c>
      <c r="U184" s="114">
        <f t="shared" si="619"/>
        <v>0</v>
      </c>
      <c r="V184" s="114">
        <f t="shared" ref="V184:W184" si="620">V73+V127</f>
        <v>0</v>
      </c>
      <c r="W184" s="114">
        <f t="shared" si="620"/>
        <v>0</v>
      </c>
      <c r="X184" s="114">
        <f t="shared" ref="X184:Y184" si="621">X73+X127</f>
        <v>0</v>
      </c>
      <c r="Y184" s="114">
        <f t="shared" si="621"/>
        <v>0</v>
      </c>
      <c r="Z184" s="114">
        <f t="shared" ref="Z184:AA184" si="622">Z73+Z127</f>
        <v>0</v>
      </c>
      <c r="AA184" s="114">
        <f t="shared" si="622"/>
        <v>0</v>
      </c>
      <c r="AB184" s="114">
        <f t="shared" si="619"/>
        <v>0</v>
      </c>
      <c r="AC184" s="114">
        <f t="shared" si="619"/>
        <v>0</v>
      </c>
      <c r="AD184" s="114">
        <f t="shared" si="619"/>
        <v>0</v>
      </c>
      <c r="AE184" s="114">
        <f t="shared" si="619"/>
        <v>0</v>
      </c>
      <c r="AF184" s="114">
        <f t="shared" si="619"/>
        <v>0</v>
      </c>
      <c r="AG184" s="114">
        <f t="shared" ref="AG184:AI184" si="623">AG73+AG127</f>
        <v>0</v>
      </c>
      <c r="AH184" s="114">
        <f t="shared" si="623"/>
        <v>0</v>
      </c>
      <c r="AI184" s="114">
        <f t="shared" si="623"/>
        <v>0</v>
      </c>
      <c r="AJ184" s="114" t="e">
        <f t="shared" si="619"/>
        <v>#N/A</v>
      </c>
      <c r="AK184" s="114" t="e">
        <f t="shared" si="619"/>
        <v>#N/A</v>
      </c>
      <c r="AL184" s="114" t="e">
        <f t="shared" si="619"/>
        <v>#N/A</v>
      </c>
      <c r="AM184" s="114" t="e">
        <f t="shared" si="619"/>
        <v>#N/A</v>
      </c>
      <c r="AN184" s="114" t="e">
        <f t="shared" si="619"/>
        <v>#N/A</v>
      </c>
      <c r="AO184" s="114" t="e">
        <f t="shared" si="619"/>
        <v>#N/A</v>
      </c>
      <c r="AP184" s="114" t="e">
        <f t="shared" si="619"/>
        <v>#N/A</v>
      </c>
      <c r="AQ184" s="114" t="e">
        <f t="shared" si="619"/>
        <v>#N/A</v>
      </c>
      <c r="AR184" s="114" t="e">
        <f t="shared" si="619"/>
        <v>#N/A</v>
      </c>
      <c r="AS184" s="114" t="e">
        <f t="shared" si="619"/>
        <v>#N/A</v>
      </c>
      <c r="AT184" s="114" t="e">
        <f t="shared" si="619"/>
        <v>#N/A</v>
      </c>
      <c r="AU184" s="114" t="e">
        <f t="shared" si="619"/>
        <v>#N/A</v>
      </c>
      <c r="AV184" s="114" t="e">
        <f t="shared" si="619"/>
        <v>#N/A</v>
      </c>
      <c r="AW184" s="114" t="e">
        <f t="shared" si="619"/>
        <v>#N/A</v>
      </c>
      <c r="AX184" s="114" t="e">
        <f t="shared" si="619"/>
        <v>#N/A</v>
      </c>
      <c r="AY184" s="114" t="e">
        <f t="shared" si="619"/>
        <v>#N/A</v>
      </c>
      <c r="AZ184" s="114" t="e">
        <f t="shared" si="619"/>
        <v>#N/A</v>
      </c>
      <c r="BA184" s="114" t="e">
        <f t="shared" ref="BA184:BC184" si="624">BA73+BA127</f>
        <v>#N/A</v>
      </c>
      <c r="BB184" s="114" t="e">
        <f t="shared" ref="BB184" si="625">BB73+BB127</f>
        <v>#N/A</v>
      </c>
      <c r="BC184" s="114" t="e">
        <f t="shared" si="624"/>
        <v>#N/A</v>
      </c>
      <c r="BD184" s="114" t="e">
        <f t="shared" ref="BD184:BE184" si="626">BD73+BD127</f>
        <v>#N/A</v>
      </c>
      <c r="BE184" s="114" t="e">
        <f t="shared" si="626"/>
        <v>#N/A</v>
      </c>
      <c r="BF184" s="114" t="e">
        <f t="shared" ref="BF184:BG184" si="627">BF73+BF127</f>
        <v>#N/A</v>
      </c>
      <c r="BG184" s="114" t="e">
        <f t="shared" si="627"/>
        <v>#N/A</v>
      </c>
      <c r="BH184" s="114" t="e">
        <f t="shared" ref="BH184" si="628">BH73+BH127</f>
        <v>#N/A</v>
      </c>
      <c r="BI184" s="114"/>
      <c r="BJ184" s="114"/>
      <c r="BK184" s="114"/>
      <c r="BL184" s="114"/>
      <c r="BM184" s="114"/>
      <c r="BN184" s="114"/>
      <c r="BO184" s="114"/>
      <c r="BP184" s="114"/>
      <c r="BQ184" s="114"/>
      <c r="BR184" s="114"/>
      <c r="BS184" s="114"/>
      <c r="BT184" s="114"/>
      <c r="BU184" s="114"/>
      <c r="BV184" s="114"/>
      <c r="BW184" s="114"/>
      <c r="BX184" s="114"/>
      <c r="BY184" s="114"/>
      <c r="BZ184" s="114"/>
      <c r="CA184" s="114"/>
      <c r="CB184" s="114"/>
      <c r="CC184" s="114"/>
      <c r="CD184" s="114"/>
      <c r="CE184" s="114"/>
      <c r="CF184" s="114"/>
      <c r="CG184" s="114"/>
      <c r="CH184" s="114"/>
      <c r="CI184" s="114"/>
      <c r="CJ184" s="114"/>
      <c r="CK184" s="114"/>
      <c r="CL184" s="114"/>
      <c r="CM184" s="114"/>
      <c r="CN184" s="114"/>
      <c r="CO184" s="114"/>
      <c r="CP184" s="114"/>
      <c r="CQ184" s="114"/>
      <c r="CR184" s="114"/>
      <c r="CS184" s="114"/>
      <c r="CT184" s="114"/>
      <c r="CU184" s="114"/>
      <c r="CV184" s="114"/>
      <c r="CW184" s="114"/>
      <c r="CX184" s="114"/>
      <c r="CY184" s="114"/>
      <c r="CZ184" s="114"/>
      <c r="DA184" s="114"/>
      <c r="DB184" s="114"/>
      <c r="DC184" s="114"/>
    </row>
    <row r="185" spans="1:107" s="107" customFormat="1" hidden="1" outlineLevel="1" x14ac:dyDescent="0.25">
      <c r="A185" s="110" t="s">
        <v>98</v>
      </c>
      <c r="B185" s="115">
        <f t="shared" si="447"/>
        <v>0</v>
      </c>
      <c r="C185" s="115">
        <f t="shared" si="447"/>
        <v>0</v>
      </c>
      <c r="D185" s="115">
        <f t="shared" si="447"/>
        <v>0</v>
      </c>
      <c r="E185" s="115">
        <f t="shared" ref="E185" si="629">E74+E128</f>
        <v>0</v>
      </c>
      <c r="F185" s="115">
        <f t="shared" si="115"/>
        <v>0</v>
      </c>
      <c r="G185" s="115">
        <f t="shared" si="115"/>
        <v>0</v>
      </c>
      <c r="H185" s="115">
        <f t="shared" si="14"/>
        <v>0</v>
      </c>
      <c r="I185" s="115">
        <f t="shared" ref="I185" si="630">I74+I128</f>
        <v>0</v>
      </c>
      <c r="J185" s="115">
        <f t="shared" ref="J185:K185" si="631">J74+J128</f>
        <v>0</v>
      </c>
      <c r="K185" s="115">
        <f t="shared" si="631"/>
        <v>0</v>
      </c>
      <c r="L185" s="115">
        <f t="shared" ref="L185" si="632">L74+L128</f>
        <v>0</v>
      </c>
      <c r="M185" s="115">
        <f t="shared" ref="M185" si="633">M74+M128</f>
        <v>0</v>
      </c>
      <c r="N185" s="115">
        <f t="shared" si="618"/>
        <v>0</v>
      </c>
      <c r="O185" s="115">
        <f t="shared" si="618"/>
        <v>0</v>
      </c>
      <c r="P185" s="115">
        <f t="shared" si="618"/>
        <v>0</v>
      </c>
      <c r="Q185" s="115">
        <f t="shared" si="618"/>
        <v>0</v>
      </c>
      <c r="R185" s="115">
        <f t="shared" ref="R185:AZ185" si="634">R74+R128</f>
        <v>0</v>
      </c>
      <c r="S185" s="115">
        <f t="shared" si="634"/>
        <v>0</v>
      </c>
      <c r="T185" s="115">
        <f t="shared" si="634"/>
        <v>0</v>
      </c>
      <c r="U185" s="115">
        <f t="shared" si="634"/>
        <v>0</v>
      </c>
      <c r="V185" s="115">
        <f t="shared" ref="V185:W185" si="635">V74+V128</f>
        <v>0</v>
      </c>
      <c r="W185" s="115">
        <f t="shared" si="635"/>
        <v>0</v>
      </c>
      <c r="X185" s="115">
        <f t="shared" ref="X185:Y185" si="636">X74+X128</f>
        <v>0</v>
      </c>
      <c r="Y185" s="115">
        <f t="shared" si="636"/>
        <v>0</v>
      </c>
      <c r="Z185" s="115">
        <f t="shared" ref="Z185:AA185" si="637">Z74+Z128</f>
        <v>0</v>
      </c>
      <c r="AA185" s="115">
        <f t="shared" si="637"/>
        <v>0</v>
      </c>
      <c r="AB185" s="115">
        <f t="shared" si="634"/>
        <v>0</v>
      </c>
      <c r="AC185" s="115">
        <f t="shared" si="634"/>
        <v>0</v>
      </c>
      <c r="AD185" s="115">
        <f t="shared" si="634"/>
        <v>0</v>
      </c>
      <c r="AE185" s="115">
        <f t="shared" si="634"/>
        <v>0</v>
      </c>
      <c r="AF185" s="115">
        <f t="shared" si="634"/>
        <v>0</v>
      </c>
      <c r="AG185" s="115">
        <f t="shared" ref="AG185:AI185" si="638">AG74+AG128</f>
        <v>0</v>
      </c>
      <c r="AH185" s="115">
        <f t="shared" si="638"/>
        <v>0</v>
      </c>
      <c r="AI185" s="115">
        <f t="shared" si="638"/>
        <v>0</v>
      </c>
      <c r="AJ185" s="115" t="e">
        <f t="shared" si="634"/>
        <v>#N/A</v>
      </c>
      <c r="AK185" s="115" t="e">
        <f t="shared" si="634"/>
        <v>#N/A</v>
      </c>
      <c r="AL185" s="115" t="e">
        <f t="shared" si="634"/>
        <v>#N/A</v>
      </c>
      <c r="AM185" s="115" t="e">
        <f t="shared" si="634"/>
        <v>#N/A</v>
      </c>
      <c r="AN185" s="115" t="e">
        <f t="shared" si="634"/>
        <v>#N/A</v>
      </c>
      <c r="AO185" s="115" t="e">
        <f t="shared" si="634"/>
        <v>#N/A</v>
      </c>
      <c r="AP185" s="115" t="e">
        <f t="shared" si="634"/>
        <v>#N/A</v>
      </c>
      <c r="AQ185" s="115" t="e">
        <f t="shared" si="634"/>
        <v>#N/A</v>
      </c>
      <c r="AR185" s="115" t="e">
        <f t="shared" si="634"/>
        <v>#N/A</v>
      </c>
      <c r="AS185" s="115" t="e">
        <f t="shared" si="634"/>
        <v>#N/A</v>
      </c>
      <c r="AT185" s="115" t="e">
        <f t="shared" si="634"/>
        <v>#N/A</v>
      </c>
      <c r="AU185" s="115" t="e">
        <f t="shared" si="634"/>
        <v>#N/A</v>
      </c>
      <c r="AV185" s="115" t="e">
        <f t="shared" si="634"/>
        <v>#N/A</v>
      </c>
      <c r="AW185" s="115" t="e">
        <f t="shared" si="634"/>
        <v>#N/A</v>
      </c>
      <c r="AX185" s="115" t="e">
        <f t="shared" si="634"/>
        <v>#N/A</v>
      </c>
      <c r="AY185" s="115" t="e">
        <f t="shared" si="634"/>
        <v>#N/A</v>
      </c>
      <c r="AZ185" s="115" t="e">
        <f t="shared" si="634"/>
        <v>#N/A</v>
      </c>
      <c r="BA185" s="115" t="e">
        <f t="shared" ref="BA185:BC185" si="639">BA74+BA128</f>
        <v>#N/A</v>
      </c>
      <c r="BB185" s="115" t="e">
        <f t="shared" ref="BB185" si="640">BB74+BB128</f>
        <v>#N/A</v>
      </c>
      <c r="BC185" s="115" t="e">
        <f t="shared" si="639"/>
        <v>#N/A</v>
      </c>
      <c r="BD185" s="115" t="e">
        <f t="shared" ref="BD185:BE185" si="641">BD74+BD128</f>
        <v>#N/A</v>
      </c>
      <c r="BE185" s="115" t="e">
        <f t="shared" si="641"/>
        <v>#N/A</v>
      </c>
      <c r="BF185" s="115" t="e">
        <f t="shared" ref="BF185:BG185" si="642">BF74+BF128</f>
        <v>#N/A</v>
      </c>
      <c r="BG185" s="115" t="e">
        <f t="shared" si="642"/>
        <v>#N/A</v>
      </c>
      <c r="BH185" s="115" t="e">
        <f t="shared" ref="BH185" si="643">BH74+BH128</f>
        <v>#N/A</v>
      </c>
      <c r="BI185" s="115"/>
      <c r="BJ185" s="115"/>
      <c r="BK185" s="115"/>
      <c r="BL185" s="115"/>
      <c r="BM185" s="115"/>
      <c r="BN185" s="115"/>
      <c r="BO185" s="115"/>
      <c r="BP185" s="115"/>
      <c r="BQ185" s="115"/>
      <c r="BR185" s="115"/>
      <c r="BS185" s="115"/>
      <c r="BT185" s="115"/>
      <c r="BU185" s="115"/>
      <c r="BV185" s="115"/>
      <c r="BW185" s="115"/>
      <c r="BX185" s="115"/>
      <c r="BY185" s="115"/>
      <c r="BZ185" s="115"/>
      <c r="CA185" s="115"/>
      <c r="CB185" s="115"/>
      <c r="CC185" s="115"/>
      <c r="CD185" s="115"/>
      <c r="CE185" s="115"/>
      <c r="CF185" s="115"/>
      <c r="CG185" s="115"/>
      <c r="CH185" s="115"/>
      <c r="CI185" s="115"/>
      <c r="CJ185" s="115"/>
      <c r="CK185" s="115"/>
      <c r="CL185" s="115"/>
      <c r="CM185" s="115"/>
      <c r="CN185" s="115"/>
      <c r="CO185" s="115"/>
      <c r="CP185" s="115"/>
      <c r="CQ185" s="115"/>
      <c r="CR185" s="115"/>
      <c r="CS185" s="115"/>
      <c r="CT185" s="115"/>
      <c r="CU185" s="115"/>
      <c r="CV185" s="115"/>
      <c r="CW185" s="115"/>
      <c r="CX185" s="115"/>
      <c r="CY185" s="115"/>
      <c r="CZ185" s="115"/>
      <c r="DA185" s="115"/>
      <c r="DB185" s="115"/>
      <c r="DC185" s="115"/>
    </row>
    <row r="186" spans="1:107" s="106" customFormat="1" hidden="1" outlineLevel="1" x14ac:dyDescent="0.25">
      <c r="A186" s="110" t="s">
        <v>419</v>
      </c>
      <c r="B186" s="114">
        <f t="shared" si="447"/>
        <v>0</v>
      </c>
      <c r="C186" s="114">
        <f t="shared" si="447"/>
        <v>0</v>
      </c>
      <c r="D186" s="114">
        <f t="shared" si="447"/>
        <v>0</v>
      </c>
      <c r="E186" s="114">
        <f t="shared" ref="E186" si="644">E75+E129</f>
        <v>0</v>
      </c>
      <c r="F186" s="114">
        <f t="shared" si="115"/>
        <v>0</v>
      </c>
      <c r="G186" s="114">
        <f t="shared" si="115"/>
        <v>0</v>
      </c>
      <c r="H186" s="114">
        <f t="shared" si="14"/>
        <v>0</v>
      </c>
      <c r="I186" s="114">
        <f t="shared" ref="I186" si="645">I75+I129</f>
        <v>0</v>
      </c>
      <c r="J186" s="114">
        <f t="shared" ref="J186:K186" si="646">J75+J129</f>
        <v>0</v>
      </c>
      <c r="K186" s="114">
        <f t="shared" si="646"/>
        <v>0</v>
      </c>
      <c r="L186" s="114">
        <f t="shared" ref="L186" si="647">L75+L129</f>
        <v>0</v>
      </c>
      <c r="M186" s="114">
        <f t="shared" ref="M186" si="648">M75+M129</f>
        <v>0</v>
      </c>
      <c r="N186" s="114">
        <f t="shared" si="618"/>
        <v>0</v>
      </c>
      <c r="O186" s="114">
        <f t="shared" si="618"/>
        <v>0</v>
      </c>
      <c r="P186" s="114">
        <f t="shared" si="618"/>
        <v>0</v>
      </c>
      <c r="Q186" s="114">
        <f t="shared" si="618"/>
        <v>0</v>
      </c>
      <c r="R186" s="114">
        <f t="shared" ref="R186:AZ186" si="649">R75+R129</f>
        <v>0</v>
      </c>
      <c r="S186" s="114">
        <f t="shared" si="649"/>
        <v>0</v>
      </c>
      <c r="T186" s="114">
        <f t="shared" si="649"/>
        <v>0</v>
      </c>
      <c r="U186" s="114">
        <f t="shared" si="649"/>
        <v>0</v>
      </c>
      <c r="V186" s="114">
        <f t="shared" ref="V186:W186" si="650">V75+V129</f>
        <v>0</v>
      </c>
      <c r="W186" s="114">
        <f t="shared" si="650"/>
        <v>0</v>
      </c>
      <c r="X186" s="114">
        <f t="shared" ref="X186:Y186" si="651">X75+X129</f>
        <v>0</v>
      </c>
      <c r="Y186" s="114">
        <f t="shared" si="651"/>
        <v>0</v>
      </c>
      <c r="Z186" s="114">
        <f t="shared" ref="Z186:AA186" si="652">Z75+Z129</f>
        <v>0</v>
      </c>
      <c r="AA186" s="114">
        <f t="shared" si="652"/>
        <v>0</v>
      </c>
      <c r="AB186" s="114">
        <f t="shared" si="649"/>
        <v>0</v>
      </c>
      <c r="AC186" s="114">
        <f t="shared" si="649"/>
        <v>0</v>
      </c>
      <c r="AD186" s="114">
        <f t="shared" si="649"/>
        <v>0</v>
      </c>
      <c r="AE186" s="114">
        <f t="shared" si="649"/>
        <v>0</v>
      </c>
      <c r="AF186" s="114">
        <f t="shared" si="649"/>
        <v>0</v>
      </c>
      <c r="AG186" s="114">
        <f t="shared" ref="AG186:AI186" si="653">AG75+AG129</f>
        <v>0</v>
      </c>
      <c r="AH186" s="114">
        <f t="shared" si="653"/>
        <v>0</v>
      </c>
      <c r="AI186" s="114">
        <f t="shared" si="653"/>
        <v>0</v>
      </c>
      <c r="AJ186" s="114" t="e">
        <f t="shared" si="649"/>
        <v>#N/A</v>
      </c>
      <c r="AK186" s="114" t="e">
        <f t="shared" si="649"/>
        <v>#N/A</v>
      </c>
      <c r="AL186" s="114" t="e">
        <f t="shared" si="649"/>
        <v>#N/A</v>
      </c>
      <c r="AM186" s="114" t="e">
        <f t="shared" si="649"/>
        <v>#N/A</v>
      </c>
      <c r="AN186" s="114" t="e">
        <f t="shared" si="649"/>
        <v>#N/A</v>
      </c>
      <c r="AO186" s="114" t="e">
        <f t="shared" si="649"/>
        <v>#N/A</v>
      </c>
      <c r="AP186" s="114" t="e">
        <f t="shared" si="649"/>
        <v>#N/A</v>
      </c>
      <c r="AQ186" s="114" t="e">
        <f t="shared" si="649"/>
        <v>#N/A</v>
      </c>
      <c r="AR186" s="114" t="e">
        <f t="shared" si="649"/>
        <v>#N/A</v>
      </c>
      <c r="AS186" s="114" t="e">
        <f t="shared" si="649"/>
        <v>#N/A</v>
      </c>
      <c r="AT186" s="114" t="e">
        <f t="shared" si="649"/>
        <v>#N/A</v>
      </c>
      <c r="AU186" s="114" t="e">
        <f t="shared" si="649"/>
        <v>#N/A</v>
      </c>
      <c r="AV186" s="114" t="e">
        <f t="shared" si="649"/>
        <v>#N/A</v>
      </c>
      <c r="AW186" s="114" t="e">
        <f t="shared" si="649"/>
        <v>#N/A</v>
      </c>
      <c r="AX186" s="114" t="e">
        <f t="shared" si="649"/>
        <v>#N/A</v>
      </c>
      <c r="AY186" s="114" t="e">
        <f t="shared" si="649"/>
        <v>#N/A</v>
      </c>
      <c r="AZ186" s="114" t="e">
        <f t="shared" si="649"/>
        <v>#N/A</v>
      </c>
      <c r="BA186" s="114" t="e">
        <f t="shared" ref="BA186:BC186" si="654">BA75+BA129</f>
        <v>#N/A</v>
      </c>
      <c r="BB186" s="114" t="e">
        <f t="shared" ref="BB186" si="655">BB75+BB129</f>
        <v>#N/A</v>
      </c>
      <c r="BC186" s="114" t="e">
        <f t="shared" si="654"/>
        <v>#N/A</v>
      </c>
      <c r="BD186" s="114" t="e">
        <f t="shared" ref="BD186:BE186" si="656">BD75+BD129</f>
        <v>#N/A</v>
      </c>
      <c r="BE186" s="114" t="e">
        <f t="shared" si="656"/>
        <v>#N/A</v>
      </c>
      <c r="BF186" s="114" t="e">
        <f t="shared" ref="BF186:BG186" si="657">BF75+BF129</f>
        <v>#N/A</v>
      </c>
      <c r="BG186" s="114" t="e">
        <f t="shared" si="657"/>
        <v>#N/A</v>
      </c>
      <c r="BH186" s="114" t="e">
        <f t="shared" ref="BH186" si="658">BH75+BH129</f>
        <v>#N/A</v>
      </c>
      <c r="BI186" s="114"/>
      <c r="BJ186" s="114"/>
      <c r="BK186" s="114"/>
      <c r="BL186" s="114"/>
      <c r="BM186" s="114"/>
      <c r="BN186" s="114"/>
      <c r="BO186" s="114"/>
      <c r="BP186" s="114"/>
      <c r="BQ186" s="114"/>
      <c r="BR186" s="114"/>
      <c r="BS186" s="114"/>
      <c r="BT186" s="114"/>
      <c r="BU186" s="114"/>
      <c r="BV186" s="114"/>
      <c r="BW186" s="114"/>
      <c r="BX186" s="114"/>
      <c r="BY186" s="114"/>
      <c r="BZ186" s="114"/>
      <c r="CA186" s="114"/>
      <c r="CB186" s="114"/>
      <c r="CC186" s="114"/>
      <c r="CD186" s="114"/>
      <c r="CE186" s="114"/>
      <c r="CF186" s="114"/>
      <c r="CG186" s="114"/>
      <c r="CH186" s="114"/>
      <c r="CI186" s="114"/>
      <c r="CJ186" s="114"/>
      <c r="CK186" s="114"/>
      <c r="CL186" s="114"/>
      <c r="CM186" s="114"/>
      <c r="CN186" s="114"/>
      <c r="CO186" s="114"/>
      <c r="CP186" s="114"/>
      <c r="CQ186" s="114"/>
      <c r="CR186" s="114"/>
      <c r="CS186" s="114"/>
      <c r="CT186" s="114"/>
      <c r="CU186" s="114"/>
      <c r="CV186" s="114"/>
      <c r="CW186" s="114"/>
      <c r="CX186" s="114"/>
      <c r="CY186" s="114"/>
      <c r="CZ186" s="114"/>
      <c r="DA186" s="114"/>
      <c r="DB186" s="114"/>
      <c r="DC186" s="114"/>
    </row>
    <row r="187" spans="1:107" s="107" customFormat="1" hidden="1" outlineLevel="1" x14ac:dyDescent="0.25">
      <c r="A187" s="110" t="s">
        <v>420</v>
      </c>
      <c r="B187" s="115">
        <f t="shared" si="447"/>
        <v>0</v>
      </c>
      <c r="C187" s="115">
        <f t="shared" si="447"/>
        <v>0</v>
      </c>
      <c r="D187" s="115">
        <f t="shared" si="447"/>
        <v>0</v>
      </c>
      <c r="E187" s="115">
        <f t="shared" ref="E187" si="659">E76+E130</f>
        <v>0</v>
      </c>
      <c r="F187" s="115">
        <f t="shared" si="115"/>
        <v>0</v>
      </c>
      <c r="G187" s="115">
        <f t="shared" si="115"/>
        <v>0</v>
      </c>
      <c r="H187" s="115">
        <f t="shared" si="14"/>
        <v>0</v>
      </c>
      <c r="I187" s="115">
        <f t="shared" ref="I187" si="660">I76+I130</f>
        <v>0</v>
      </c>
      <c r="J187" s="115">
        <f t="shared" ref="J187:K187" si="661">J76+J130</f>
        <v>0</v>
      </c>
      <c r="K187" s="115">
        <f t="shared" si="661"/>
        <v>0</v>
      </c>
      <c r="L187" s="115">
        <f t="shared" ref="L187" si="662">L76+L130</f>
        <v>0</v>
      </c>
      <c r="M187" s="115">
        <f t="shared" ref="M187" si="663">M76+M130</f>
        <v>0</v>
      </c>
      <c r="N187" s="115">
        <f t="shared" si="618"/>
        <v>0</v>
      </c>
      <c r="O187" s="115">
        <f t="shared" si="618"/>
        <v>0</v>
      </c>
      <c r="P187" s="115">
        <f t="shared" si="618"/>
        <v>0</v>
      </c>
      <c r="Q187" s="115">
        <f t="shared" si="618"/>
        <v>0</v>
      </c>
      <c r="R187" s="115">
        <f t="shared" ref="R187:AZ187" si="664">R76+R130</f>
        <v>0</v>
      </c>
      <c r="S187" s="115">
        <f t="shared" si="664"/>
        <v>0</v>
      </c>
      <c r="T187" s="115">
        <f t="shared" si="664"/>
        <v>0</v>
      </c>
      <c r="U187" s="115">
        <f t="shared" si="664"/>
        <v>0</v>
      </c>
      <c r="V187" s="115">
        <f t="shared" ref="V187:W187" si="665">V76+V130</f>
        <v>0</v>
      </c>
      <c r="W187" s="115">
        <f t="shared" si="665"/>
        <v>0</v>
      </c>
      <c r="X187" s="115">
        <f t="shared" ref="X187:Y187" si="666">X76+X130</f>
        <v>0</v>
      </c>
      <c r="Y187" s="115">
        <f t="shared" si="666"/>
        <v>0</v>
      </c>
      <c r="Z187" s="115">
        <f t="shared" ref="Z187:AA187" si="667">Z76+Z130</f>
        <v>0</v>
      </c>
      <c r="AA187" s="115">
        <f t="shared" si="667"/>
        <v>0</v>
      </c>
      <c r="AB187" s="115">
        <f t="shared" si="664"/>
        <v>0</v>
      </c>
      <c r="AC187" s="115">
        <f t="shared" si="664"/>
        <v>0</v>
      </c>
      <c r="AD187" s="115">
        <f t="shared" si="664"/>
        <v>0</v>
      </c>
      <c r="AE187" s="115">
        <f t="shared" si="664"/>
        <v>0</v>
      </c>
      <c r="AF187" s="115">
        <f t="shared" si="664"/>
        <v>0</v>
      </c>
      <c r="AG187" s="115">
        <f t="shared" ref="AG187:AI187" si="668">AG76+AG130</f>
        <v>0</v>
      </c>
      <c r="AH187" s="115">
        <f t="shared" si="668"/>
        <v>0</v>
      </c>
      <c r="AI187" s="115">
        <f t="shared" si="668"/>
        <v>0</v>
      </c>
      <c r="AJ187" s="115" t="e">
        <f t="shared" si="664"/>
        <v>#N/A</v>
      </c>
      <c r="AK187" s="115" t="e">
        <f t="shared" si="664"/>
        <v>#N/A</v>
      </c>
      <c r="AL187" s="115" t="e">
        <f t="shared" si="664"/>
        <v>#N/A</v>
      </c>
      <c r="AM187" s="115" t="e">
        <f t="shared" si="664"/>
        <v>#N/A</v>
      </c>
      <c r="AN187" s="115" t="e">
        <f t="shared" si="664"/>
        <v>#N/A</v>
      </c>
      <c r="AO187" s="115" t="e">
        <f t="shared" si="664"/>
        <v>#N/A</v>
      </c>
      <c r="AP187" s="115" t="e">
        <f t="shared" si="664"/>
        <v>#N/A</v>
      </c>
      <c r="AQ187" s="115" t="e">
        <f t="shared" si="664"/>
        <v>#N/A</v>
      </c>
      <c r="AR187" s="115" t="e">
        <f t="shared" si="664"/>
        <v>#N/A</v>
      </c>
      <c r="AS187" s="115" t="e">
        <f t="shared" si="664"/>
        <v>#N/A</v>
      </c>
      <c r="AT187" s="115" t="e">
        <f t="shared" si="664"/>
        <v>#N/A</v>
      </c>
      <c r="AU187" s="115" t="e">
        <f t="shared" si="664"/>
        <v>#N/A</v>
      </c>
      <c r="AV187" s="115" t="e">
        <f t="shared" si="664"/>
        <v>#N/A</v>
      </c>
      <c r="AW187" s="115" t="e">
        <f t="shared" si="664"/>
        <v>#N/A</v>
      </c>
      <c r="AX187" s="115" t="e">
        <f t="shared" si="664"/>
        <v>#N/A</v>
      </c>
      <c r="AY187" s="115" t="e">
        <f t="shared" si="664"/>
        <v>#N/A</v>
      </c>
      <c r="AZ187" s="115" t="e">
        <f t="shared" si="664"/>
        <v>#N/A</v>
      </c>
      <c r="BA187" s="115" t="e">
        <f t="shared" ref="BA187:BC187" si="669">BA76+BA130</f>
        <v>#N/A</v>
      </c>
      <c r="BB187" s="115" t="e">
        <f t="shared" ref="BB187" si="670">BB76+BB130</f>
        <v>#N/A</v>
      </c>
      <c r="BC187" s="115" t="e">
        <f t="shared" si="669"/>
        <v>#N/A</v>
      </c>
      <c r="BD187" s="115" t="e">
        <f t="shared" ref="BD187:BE187" si="671">BD76+BD130</f>
        <v>#N/A</v>
      </c>
      <c r="BE187" s="115" t="e">
        <f t="shared" si="671"/>
        <v>#N/A</v>
      </c>
      <c r="BF187" s="115" t="e">
        <f t="shared" ref="BF187:BG187" si="672">BF76+BF130</f>
        <v>#N/A</v>
      </c>
      <c r="BG187" s="115" t="e">
        <f t="shared" si="672"/>
        <v>#N/A</v>
      </c>
      <c r="BH187" s="115" t="e">
        <f t="shared" ref="BH187" si="673">BH76+BH130</f>
        <v>#N/A</v>
      </c>
      <c r="BI187" s="115"/>
      <c r="BJ187" s="115"/>
      <c r="BK187" s="115"/>
      <c r="BL187" s="115"/>
      <c r="BM187" s="115"/>
      <c r="BN187" s="115"/>
      <c r="BO187" s="115"/>
      <c r="BP187" s="115"/>
      <c r="BQ187" s="115"/>
      <c r="BR187" s="115"/>
      <c r="BS187" s="115"/>
      <c r="BT187" s="115"/>
      <c r="BU187" s="115"/>
      <c r="BV187" s="115"/>
      <c r="BW187" s="115"/>
      <c r="BX187" s="115"/>
      <c r="BY187" s="115"/>
      <c r="BZ187" s="115"/>
      <c r="CA187" s="115"/>
      <c r="CB187" s="115"/>
      <c r="CC187" s="115"/>
      <c r="CD187" s="115"/>
      <c r="CE187" s="115"/>
      <c r="CF187" s="115"/>
      <c r="CG187" s="115"/>
      <c r="CH187" s="115"/>
      <c r="CI187" s="115"/>
      <c r="CJ187" s="115"/>
      <c r="CK187" s="115"/>
      <c r="CL187" s="115"/>
      <c r="CM187" s="115"/>
      <c r="CN187" s="115"/>
      <c r="CO187" s="115"/>
      <c r="CP187" s="115"/>
      <c r="CQ187" s="115"/>
      <c r="CR187" s="115"/>
      <c r="CS187" s="115"/>
      <c r="CT187" s="115"/>
      <c r="CU187" s="115"/>
      <c r="CV187" s="115"/>
      <c r="CW187" s="115"/>
      <c r="CX187" s="115"/>
      <c r="CY187" s="115"/>
      <c r="CZ187" s="115"/>
      <c r="DA187" s="115"/>
      <c r="DB187" s="115"/>
      <c r="DC187" s="115"/>
    </row>
    <row r="188" spans="1:107" s="106" customFormat="1" hidden="1" outlineLevel="1" x14ac:dyDescent="0.25">
      <c r="A188" s="110" t="s">
        <v>433</v>
      </c>
      <c r="B188" s="114">
        <f t="shared" si="447"/>
        <v>0</v>
      </c>
      <c r="C188" s="114">
        <f t="shared" si="447"/>
        <v>0</v>
      </c>
      <c r="D188" s="114">
        <f t="shared" si="447"/>
        <v>0</v>
      </c>
      <c r="E188" s="114">
        <f t="shared" ref="E188" si="674">E77+E131</f>
        <v>0</v>
      </c>
      <c r="F188" s="114">
        <f t="shared" si="115"/>
        <v>0</v>
      </c>
      <c r="G188" s="114">
        <f t="shared" si="115"/>
        <v>0</v>
      </c>
      <c r="H188" s="114">
        <f t="shared" si="14"/>
        <v>0</v>
      </c>
      <c r="I188" s="114">
        <f t="shared" ref="I188" si="675">I77+I131</f>
        <v>0</v>
      </c>
      <c r="J188" s="114">
        <f t="shared" ref="J188:K188" si="676">J77+J131</f>
        <v>0</v>
      </c>
      <c r="K188" s="114">
        <f t="shared" si="676"/>
        <v>0</v>
      </c>
      <c r="L188" s="114">
        <f t="shared" ref="L188" si="677">L77+L131</f>
        <v>0</v>
      </c>
      <c r="M188" s="114">
        <f t="shared" ref="M188" si="678">M77+M131</f>
        <v>0</v>
      </c>
      <c r="N188" s="114">
        <f t="shared" si="618"/>
        <v>0</v>
      </c>
      <c r="O188" s="114">
        <f t="shared" si="618"/>
        <v>0</v>
      </c>
      <c r="P188" s="114">
        <f t="shared" si="618"/>
        <v>0</v>
      </c>
      <c r="Q188" s="114">
        <f t="shared" si="618"/>
        <v>0</v>
      </c>
      <c r="R188" s="114">
        <f t="shared" ref="R188:AZ188" si="679">R77+R131</f>
        <v>0</v>
      </c>
      <c r="S188" s="114">
        <f t="shared" si="679"/>
        <v>0</v>
      </c>
      <c r="T188" s="114">
        <f t="shared" si="679"/>
        <v>0</v>
      </c>
      <c r="U188" s="114">
        <f t="shared" si="679"/>
        <v>0</v>
      </c>
      <c r="V188" s="114">
        <f t="shared" ref="V188:W188" si="680">V77+V131</f>
        <v>0</v>
      </c>
      <c r="W188" s="114">
        <f t="shared" si="680"/>
        <v>0</v>
      </c>
      <c r="X188" s="114">
        <f t="shared" ref="X188:Y188" si="681">X77+X131</f>
        <v>0</v>
      </c>
      <c r="Y188" s="114">
        <f t="shared" si="681"/>
        <v>0</v>
      </c>
      <c r="Z188" s="114">
        <f t="shared" ref="Z188:AA188" si="682">Z77+Z131</f>
        <v>0</v>
      </c>
      <c r="AA188" s="114">
        <f t="shared" si="682"/>
        <v>0</v>
      </c>
      <c r="AB188" s="114">
        <f t="shared" si="679"/>
        <v>0</v>
      </c>
      <c r="AC188" s="114">
        <f t="shared" si="679"/>
        <v>0</v>
      </c>
      <c r="AD188" s="114">
        <f t="shared" si="679"/>
        <v>0</v>
      </c>
      <c r="AE188" s="114">
        <f t="shared" si="679"/>
        <v>0</v>
      </c>
      <c r="AF188" s="114">
        <f t="shared" si="679"/>
        <v>0</v>
      </c>
      <c r="AG188" s="114">
        <f t="shared" ref="AG188:AI188" si="683">AG77+AG131</f>
        <v>0</v>
      </c>
      <c r="AH188" s="114">
        <f t="shared" si="683"/>
        <v>0</v>
      </c>
      <c r="AI188" s="114">
        <f t="shared" si="683"/>
        <v>0</v>
      </c>
      <c r="AJ188" s="114" t="e">
        <f t="shared" si="679"/>
        <v>#N/A</v>
      </c>
      <c r="AK188" s="114" t="e">
        <f t="shared" si="679"/>
        <v>#N/A</v>
      </c>
      <c r="AL188" s="114" t="e">
        <f t="shared" si="679"/>
        <v>#N/A</v>
      </c>
      <c r="AM188" s="114" t="e">
        <f t="shared" si="679"/>
        <v>#N/A</v>
      </c>
      <c r="AN188" s="114" t="e">
        <f t="shared" si="679"/>
        <v>#N/A</v>
      </c>
      <c r="AO188" s="114" t="e">
        <f t="shared" si="679"/>
        <v>#N/A</v>
      </c>
      <c r="AP188" s="114" t="e">
        <f t="shared" si="679"/>
        <v>#N/A</v>
      </c>
      <c r="AQ188" s="114" t="e">
        <f t="shared" si="679"/>
        <v>#N/A</v>
      </c>
      <c r="AR188" s="114" t="e">
        <f t="shared" si="679"/>
        <v>#N/A</v>
      </c>
      <c r="AS188" s="114" t="e">
        <f t="shared" si="679"/>
        <v>#N/A</v>
      </c>
      <c r="AT188" s="114" t="e">
        <f t="shared" si="679"/>
        <v>#N/A</v>
      </c>
      <c r="AU188" s="114" t="e">
        <f t="shared" si="679"/>
        <v>#N/A</v>
      </c>
      <c r="AV188" s="114" t="e">
        <f t="shared" si="679"/>
        <v>#N/A</v>
      </c>
      <c r="AW188" s="114" t="e">
        <f t="shared" si="679"/>
        <v>#N/A</v>
      </c>
      <c r="AX188" s="114" t="e">
        <f t="shared" si="679"/>
        <v>#N/A</v>
      </c>
      <c r="AY188" s="114" t="e">
        <f t="shared" si="679"/>
        <v>#N/A</v>
      </c>
      <c r="AZ188" s="114" t="e">
        <f t="shared" si="679"/>
        <v>#N/A</v>
      </c>
      <c r="BA188" s="114" t="e">
        <f t="shared" ref="BA188:BC188" si="684">BA77+BA131</f>
        <v>#N/A</v>
      </c>
      <c r="BB188" s="114" t="e">
        <f t="shared" ref="BB188" si="685">BB77+BB131</f>
        <v>#N/A</v>
      </c>
      <c r="BC188" s="114" t="e">
        <f t="shared" si="684"/>
        <v>#N/A</v>
      </c>
      <c r="BD188" s="114" t="e">
        <f t="shared" ref="BD188:BE188" si="686">BD77+BD131</f>
        <v>#N/A</v>
      </c>
      <c r="BE188" s="114" t="e">
        <f t="shared" si="686"/>
        <v>#N/A</v>
      </c>
      <c r="BF188" s="114" t="e">
        <f t="shared" ref="BF188:BG188" si="687">BF77+BF131</f>
        <v>#N/A</v>
      </c>
      <c r="BG188" s="114" t="e">
        <f t="shared" si="687"/>
        <v>#N/A</v>
      </c>
      <c r="BH188" s="114" t="e">
        <f t="shared" ref="BH188" si="688">BH77+BH131</f>
        <v>#N/A</v>
      </c>
      <c r="BI188" s="114"/>
      <c r="BJ188" s="114"/>
      <c r="BK188" s="114"/>
      <c r="BL188" s="114"/>
      <c r="BM188" s="114"/>
      <c r="BN188" s="114"/>
      <c r="BO188" s="114"/>
      <c r="BP188" s="114"/>
      <c r="BQ188" s="114"/>
      <c r="BR188" s="114"/>
      <c r="BS188" s="114"/>
      <c r="BT188" s="114"/>
      <c r="BU188" s="114"/>
      <c r="BV188" s="114"/>
      <c r="BW188" s="114"/>
      <c r="BX188" s="114"/>
      <c r="BY188" s="114"/>
      <c r="BZ188" s="114"/>
      <c r="CA188" s="114"/>
      <c r="CB188" s="114"/>
      <c r="CC188" s="114"/>
      <c r="CD188" s="114"/>
      <c r="CE188" s="114"/>
      <c r="CF188" s="114"/>
      <c r="CG188" s="114"/>
      <c r="CH188" s="114"/>
      <c r="CI188" s="114"/>
      <c r="CJ188" s="114"/>
      <c r="CK188" s="114"/>
      <c r="CL188" s="114"/>
      <c r="CM188" s="114"/>
      <c r="CN188" s="114"/>
      <c r="CO188" s="114"/>
      <c r="CP188" s="114"/>
      <c r="CQ188" s="114"/>
      <c r="CR188" s="114"/>
      <c r="CS188" s="114"/>
      <c r="CT188" s="114"/>
      <c r="CU188" s="114"/>
      <c r="CV188" s="114"/>
      <c r="CW188" s="114"/>
      <c r="CX188" s="114"/>
      <c r="CY188" s="114"/>
      <c r="CZ188" s="114"/>
      <c r="DA188" s="114"/>
      <c r="DB188" s="114"/>
      <c r="DC188" s="114"/>
    </row>
    <row r="189" spans="1:107" s="107" customFormat="1" hidden="1" outlineLevel="1" x14ac:dyDescent="0.25">
      <c r="A189" s="110" t="s">
        <v>421</v>
      </c>
      <c r="B189" s="115">
        <f t="shared" si="447"/>
        <v>0</v>
      </c>
      <c r="C189" s="115">
        <f t="shared" si="447"/>
        <v>0</v>
      </c>
      <c r="D189" s="115">
        <f t="shared" si="447"/>
        <v>0</v>
      </c>
      <c r="E189" s="115">
        <f t="shared" ref="E189" si="689">E78+E132</f>
        <v>0</v>
      </c>
      <c r="F189" s="115">
        <f t="shared" si="115"/>
        <v>0</v>
      </c>
      <c r="G189" s="115">
        <f t="shared" si="115"/>
        <v>0</v>
      </c>
      <c r="H189" s="115">
        <f t="shared" si="14"/>
        <v>0</v>
      </c>
      <c r="I189" s="115">
        <f t="shared" ref="I189" si="690">I78+I132</f>
        <v>0</v>
      </c>
      <c r="J189" s="115">
        <f t="shared" ref="J189:K189" si="691">J78+J132</f>
        <v>0</v>
      </c>
      <c r="K189" s="115">
        <f t="shared" si="691"/>
        <v>0</v>
      </c>
      <c r="L189" s="115">
        <f t="shared" ref="L189" si="692">L78+L132</f>
        <v>0</v>
      </c>
      <c r="M189" s="115">
        <f t="shared" ref="M189" si="693">M78+M132</f>
        <v>0</v>
      </c>
      <c r="N189" s="115">
        <f t="shared" si="618"/>
        <v>0</v>
      </c>
      <c r="O189" s="115">
        <f t="shared" si="618"/>
        <v>0</v>
      </c>
      <c r="P189" s="115">
        <f t="shared" si="618"/>
        <v>0</v>
      </c>
      <c r="Q189" s="115">
        <f t="shared" si="618"/>
        <v>0</v>
      </c>
      <c r="R189" s="115">
        <f t="shared" ref="R189:AZ189" si="694">R78+R132</f>
        <v>0</v>
      </c>
      <c r="S189" s="115">
        <f t="shared" si="694"/>
        <v>0</v>
      </c>
      <c r="T189" s="115">
        <f t="shared" si="694"/>
        <v>0</v>
      </c>
      <c r="U189" s="115">
        <f t="shared" si="694"/>
        <v>0</v>
      </c>
      <c r="V189" s="115">
        <f t="shared" ref="V189:W189" si="695">V78+V132</f>
        <v>0</v>
      </c>
      <c r="W189" s="115">
        <f t="shared" si="695"/>
        <v>0</v>
      </c>
      <c r="X189" s="115">
        <f t="shared" ref="X189:Y189" si="696">X78+X132</f>
        <v>0</v>
      </c>
      <c r="Y189" s="115">
        <f t="shared" si="696"/>
        <v>0</v>
      </c>
      <c r="Z189" s="115">
        <f t="shared" ref="Z189:AA189" si="697">Z78+Z132</f>
        <v>0</v>
      </c>
      <c r="AA189" s="115">
        <f t="shared" si="697"/>
        <v>0</v>
      </c>
      <c r="AB189" s="115">
        <f t="shared" si="694"/>
        <v>0</v>
      </c>
      <c r="AC189" s="115">
        <f t="shared" si="694"/>
        <v>0</v>
      </c>
      <c r="AD189" s="115">
        <f t="shared" si="694"/>
        <v>0</v>
      </c>
      <c r="AE189" s="115">
        <f t="shared" si="694"/>
        <v>0</v>
      </c>
      <c r="AF189" s="115">
        <f t="shared" si="694"/>
        <v>0</v>
      </c>
      <c r="AG189" s="115">
        <f t="shared" ref="AG189:AI189" si="698">AG78+AG132</f>
        <v>0</v>
      </c>
      <c r="AH189" s="115">
        <f t="shared" si="698"/>
        <v>0</v>
      </c>
      <c r="AI189" s="115">
        <f t="shared" si="698"/>
        <v>0</v>
      </c>
      <c r="AJ189" s="115" t="e">
        <f t="shared" si="694"/>
        <v>#N/A</v>
      </c>
      <c r="AK189" s="115" t="e">
        <f t="shared" si="694"/>
        <v>#N/A</v>
      </c>
      <c r="AL189" s="115" t="e">
        <f t="shared" si="694"/>
        <v>#N/A</v>
      </c>
      <c r="AM189" s="115" t="e">
        <f t="shared" si="694"/>
        <v>#N/A</v>
      </c>
      <c r="AN189" s="115" t="e">
        <f t="shared" si="694"/>
        <v>#N/A</v>
      </c>
      <c r="AO189" s="115" t="e">
        <f t="shared" si="694"/>
        <v>#N/A</v>
      </c>
      <c r="AP189" s="115" t="e">
        <f t="shared" si="694"/>
        <v>#N/A</v>
      </c>
      <c r="AQ189" s="115" t="e">
        <f t="shared" si="694"/>
        <v>#N/A</v>
      </c>
      <c r="AR189" s="115" t="e">
        <f t="shared" si="694"/>
        <v>#N/A</v>
      </c>
      <c r="AS189" s="115" t="e">
        <f t="shared" si="694"/>
        <v>#N/A</v>
      </c>
      <c r="AT189" s="115" t="e">
        <f t="shared" si="694"/>
        <v>#N/A</v>
      </c>
      <c r="AU189" s="115" t="e">
        <f t="shared" si="694"/>
        <v>#N/A</v>
      </c>
      <c r="AV189" s="115" t="e">
        <f t="shared" si="694"/>
        <v>#N/A</v>
      </c>
      <c r="AW189" s="115" t="e">
        <f t="shared" si="694"/>
        <v>#N/A</v>
      </c>
      <c r="AX189" s="115" t="e">
        <f t="shared" si="694"/>
        <v>#N/A</v>
      </c>
      <c r="AY189" s="115" t="e">
        <f t="shared" si="694"/>
        <v>#N/A</v>
      </c>
      <c r="AZ189" s="115" t="e">
        <f t="shared" si="694"/>
        <v>#N/A</v>
      </c>
      <c r="BA189" s="115" t="e">
        <f t="shared" ref="BA189:BC189" si="699">BA78+BA132</f>
        <v>#N/A</v>
      </c>
      <c r="BB189" s="115" t="e">
        <f t="shared" ref="BB189" si="700">BB78+BB132</f>
        <v>#N/A</v>
      </c>
      <c r="BC189" s="115" t="e">
        <f t="shared" si="699"/>
        <v>#N/A</v>
      </c>
      <c r="BD189" s="115" t="e">
        <f t="shared" ref="BD189:BE189" si="701">BD78+BD132</f>
        <v>#N/A</v>
      </c>
      <c r="BE189" s="115" t="e">
        <f t="shared" si="701"/>
        <v>#N/A</v>
      </c>
      <c r="BF189" s="115" t="e">
        <f t="shared" ref="BF189:BG189" si="702">BF78+BF132</f>
        <v>#N/A</v>
      </c>
      <c r="BG189" s="115" t="e">
        <f t="shared" si="702"/>
        <v>#N/A</v>
      </c>
      <c r="BH189" s="115" t="e">
        <f t="shared" ref="BH189" si="703">BH78+BH132</f>
        <v>#N/A</v>
      </c>
      <c r="BI189" s="115"/>
      <c r="BJ189" s="115"/>
      <c r="BK189" s="115"/>
      <c r="BL189" s="115"/>
      <c r="BM189" s="115"/>
      <c r="BN189" s="115"/>
      <c r="BO189" s="115"/>
      <c r="BP189" s="115"/>
      <c r="BQ189" s="115"/>
      <c r="BR189" s="115"/>
      <c r="BS189" s="115"/>
      <c r="BT189" s="115"/>
      <c r="BU189" s="115"/>
      <c r="BV189" s="115"/>
      <c r="BW189" s="115"/>
      <c r="BX189" s="115"/>
      <c r="BY189" s="115"/>
      <c r="BZ189" s="115"/>
      <c r="CA189" s="115"/>
      <c r="CB189" s="115"/>
      <c r="CC189" s="115"/>
      <c r="CD189" s="115"/>
      <c r="CE189" s="115"/>
      <c r="CF189" s="115"/>
      <c r="CG189" s="115"/>
      <c r="CH189" s="115"/>
      <c r="CI189" s="115"/>
      <c r="CJ189" s="115"/>
      <c r="CK189" s="115"/>
      <c r="CL189" s="115"/>
      <c r="CM189" s="115"/>
      <c r="CN189" s="115"/>
      <c r="CO189" s="115"/>
      <c r="CP189" s="115"/>
      <c r="CQ189" s="115"/>
      <c r="CR189" s="115"/>
      <c r="CS189" s="115"/>
      <c r="CT189" s="115"/>
      <c r="CU189" s="115"/>
      <c r="CV189" s="115"/>
      <c r="CW189" s="115"/>
      <c r="CX189" s="115"/>
      <c r="CY189" s="115"/>
      <c r="CZ189" s="115"/>
      <c r="DA189" s="115"/>
      <c r="DB189" s="115"/>
      <c r="DC189" s="115"/>
    </row>
    <row r="190" spans="1:107" s="106" customFormat="1" hidden="1" outlineLevel="1" x14ac:dyDescent="0.25">
      <c r="A190" s="110" t="s">
        <v>60</v>
      </c>
      <c r="B190" s="114">
        <f t="shared" ref="B190:F196" si="704">B79-B133</f>
        <v>0.1</v>
      </c>
      <c r="C190" s="114">
        <f t="shared" si="704"/>
        <v>0.1</v>
      </c>
      <c r="D190" s="114">
        <f t="shared" si="704"/>
        <v>0.1</v>
      </c>
      <c r="E190" s="114">
        <f t="shared" ref="E190" si="705">E79-E133</f>
        <v>0.1</v>
      </c>
      <c r="F190" s="114">
        <f t="shared" si="704"/>
        <v>0.1</v>
      </c>
      <c r="G190" s="114">
        <f t="shared" ref="G190:G196" si="706">G79-G133</f>
        <v>0.1</v>
      </c>
      <c r="H190" s="114">
        <f t="shared" ref="H190:H196" si="707">H79-H133</f>
        <v>0.1</v>
      </c>
      <c r="I190" s="114">
        <f t="shared" ref="I190:K190" si="708">I79-I133</f>
        <v>0.1</v>
      </c>
      <c r="J190" s="114">
        <f t="shared" si="708"/>
        <v>0.1</v>
      </c>
      <c r="K190" s="114">
        <f t="shared" si="708"/>
        <v>0.1</v>
      </c>
      <c r="L190" s="114">
        <f t="shared" ref="L190" si="709">L79-L133</f>
        <v>0.1</v>
      </c>
      <c r="M190" s="114">
        <f t="shared" ref="M190" si="710">M79-M133</f>
        <v>0.1</v>
      </c>
      <c r="N190" s="114">
        <f t="shared" ref="N190:Q196" si="711">N79-N133</f>
        <v>0.1</v>
      </c>
      <c r="O190" s="114">
        <f t="shared" si="711"/>
        <v>0.1</v>
      </c>
      <c r="P190" s="114">
        <f t="shared" si="711"/>
        <v>0.1</v>
      </c>
      <c r="Q190" s="114">
        <f t="shared" si="711"/>
        <v>0.1</v>
      </c>
      <c r="R190" s="114">
        <f t="shared" ref="R190:AZ190" si="712">R79-R133</f>
        <v>0.1</v>
      </c>
      <c r="S190" s="114">
        <f t="shared" si="712"/>
        <v>0.1</v>
      </c>
      <c r="T190" s="114">
        <f t="shared" si="712"/>
        <v>0.1</v>
      </c>
      <c r="U190" s="114">
        <f t="shared" si="712"/>
        <v>0.1</v>
      </c>
      <c r="V190" s="114">
        <f t="shared" ref="V190:W190" si="713">V79-V133</f>
        <v>0.1</v>
      </c>
      <c r="W190" s="114">
        <f t="shared" si="713"/>
        <v>0.1</v>
      </c>
      <c r="X190" s="114">
        <f t="shared" ref="X190:Y190" si="714">X79-X133</f>
        <v>0.1</v>
      </c>
      <c r="Y190" s="114">
        <f t="shared" si="714"/>
        <v>0.1</v>
      </c>
      <c r="Z190" s="114">
        <f t="shared" ref="Z190:AA190" si="715">Z79-Z133</f>
        <v>0.1</v>
      </c>
      <c r="AA190" s="114">
        <f t="shared" si="715"/>
        <v>0.1</v>
      </c>
      <c r="AB190" s="114">
        <f t="shared" si="712"/>
        <v>0.1</v>
      </c>
      <c r="AC190" s="114">
        <f t="shared" si="712"/>
        <v>0.1</v>
      </c>
      <c r="AD190" s="114">
        <f t="shared" si="712"/>
        <v>0.1</v>
      </c>
      <c r="AE190" s="114">
        <f t="shared" si="712"/>
        <v>0.1</v>
      </c>
      <c r="AF190" s="114">
        <f t="shared" si="712"/>
        <v>0.1</v>
      </c>
      <c r="AG190" s="114">
        <f t="shared" ref="AG190:AI190" si="716">AG79-AG133</f>
        <v>0.1</v>
      </c>
      <c r="AH190" s="114">
        <f t="shared" si="716"/>
        <v>0.1</v>
      </c>
      <c r="AI190" s="114">
        <f t="shared" si="716"/>
        <v>0.1</v>
      </c>
      <c r="AJ190" s="114">
        <f t="shared" si="712"/>
        <v>0.1</v>
      </c>
      <c r="AK190" s="114">
        <f t="shared" si="712"/>
        <v>0.1</v>
      </c>
      <c r="AL190" s="114">
        <f t="shared" si="712"/>
        <v>0.1</v>
      </c>
      <c r="AM190" s="114">
        <f t="shared" si="712"/>
        <v>0.1</v>
      </c>
      <c r="AN190" s="114">
        <f t="shared" si="712"/>
        <v>0.1</v>
      </c>
      <c r="AO190" s="114">
        <f t="shared" si="712"/>
        <v>0.1</v>
      </c>
      <c r="AP190" s="114">
        <f t="shared" si="712"/>
        <v>0.1</v>
      </c>
      <c r="AQ190" s="114">
        <f t="shared" si="712"/>
        <v>0.1</v>
      </c>
      <c r="AR190" s="114">
        <f t="shared" si="712"/>
        <v>0.1</v>
      </c>
      <c r="AS190" s="114">
        <f t="shared" si="712"/>
        <v>0.1</v>
      </c>
      <c r="AT190" s="114">
        <f t="shared" si="712"/>
        <v>0.1</v>
      </c>
      <c r="AU190" s="114">
        <f t="shared" si="712"/>
        <v>0.1</v>
      </c>
      <c r="AV190" s="114">
        <f t="shared" si="712"/>
        <v>0.1</v>
      </c>
      <c r="AW190" s="114">
        <f t="shared" si="712"/>
        <v>0.1</v>
      </c>
      <c r="AX190" s="114">
        <f t="shared" si="712"/>
        <v>0.1</v>
      </c>
      <c r="AY190" s="114">
        <f t="shared" si="712"/>
        <v>0.1</v>
      </c>
      <c r="AZ190" s="114">
        <f t="shared" si="712"/>
        <v>0.1</v>
      </c>
      <c r="BA190" s="114">
        <f t="shared" ref="BA190:BC190" si="717">BA79-BA133</f>
        <v>0.1</v>
      </c>
      <c r="BB190" s="114">
        <f t="shared" ref="BB190" si="718">BB79-BB133</f>
        <v>0.1</v>
      </c>
      <c r="BC190" s="114">
        <f t="shared" si="717"/>
        <v>0.1</v>
      </c>
      <c r="BD190" s="114">
        <f t="shared" ref="BD190:BE190" si="719">BD79-BD133</f>
        <v>0.1</v>
      </c>
      <c r="BE190" s="114">
        <f t="shared" si="719"/>
        <v>0.1</v>
      </c>
      <c r="BF190" s="114">
        <f t="shared" ref="BF190:BG190" si="720">BF79-BF133</f>
        <v>0.1</v>
      </c>
      <c r="BG190" s="114">
        <f t="shared" si="720"/>
        <v>0.1</v>
      </c>
      <c r="BH190" s="114">
        <f t="shared" ref="BH190" si="721">BH79-BH133</f>
        <v>0.1</v>
      </c>
      <c r="BI190" s="114"/>
      <c r="BJ190" s="114"/>
      <c r="BK190" s="114"/>
      <c r="BL190" s="114"/>
      <c r="BM190" s="114"/>
      <c r="BN190" s="114"/>
      <c r="BO190" s="114"/>
      <c r="BP190" s="114"/>
      <c r="BQ190" s="114"/>
      <c r="BR190" s="114"/>
      <c r="BS190" s="114"/>
      <c r="BT190" s="114"/>
      <c r="BU190" s="114"/>
      <c r="BV190" s="114"/>
      <c r="BW190" s="114"/>
      <c r="BX190" s="114"/>
      <c r="BY190" s="114"/>
      <c r="BZ190" s="114"/>
      <c r="CA190" s="114"/>
      <c r="CB190" s="114"/>
      <c r="CC190" s="114"/>
      <c r="CD190" s="114"/>
      <c r="CE190" s="114"/>
      <c r="CF190" s="114"/>
      <c r="CG190" s="114"/>
      <c r="CH190" s="114"/>
      <c r="CI190" s="114"/>
      <c r="CJ190" s="114"/>
      <c r="CK190" s="114"/>
      <c r="CL190" s="114"/>
      <c r="CM190" s="114"/>
      <c r="CN190" s="114"/>
      <c r="CO190" s="114"/>
      <c r="CP190" s="114"/>
      <c r="CQ190" s="114"/>
      <c r="CR190" s="114"/>
      <c r="CS190" s="114"/>
      <c r="CT190" s="114"/>
      <c r="CU190" s="114"/>
      <c r="CV190" s="114"/>
      <c r="CW190" s="114"/>
      <c r="CX190" s="114"/>
      <c r="CY190" s="114"/>
      <c r="CZ190" s="114"/>
      <c r="DA190" s="114"/>
      <c r="DB190" s="114"/>
      <c r="DC190" s="114"/>
    </row>
    <row r="191" spans="1:107" s="107" customFormat="1" hidden="1" outlineLevel="1" x14ac:dyDescent="0.25">
      <c r="A191" s="110" t="s">
        <v>58</v>
      </c>
      <c r="B191" s="104">
        <f t="shared" si="704"/>
        <v>0.1</v>
      </c>
      <c r="C191" s="104">
        <f t="shared" si="704"/>
        <v>0.1</v>
      </c>
      <c r="D191" s="104">
        <f t="shared" si="704"/>
        <v>0.1</v>
      </c>
      <c r="E191" s="104">
        <f t="shared" ref="E191" si="722">E80-E134</f>
        <v>0.1</v>
      </c>
      <c r="F191" s="104">
        <f t="shared" si="704"/>
        <v>0.1</v>
      </c>
      <c r="G191" s="104">
        <f t="shared" si="706"/>
        <v>0.1</v>
      </c>
      <c r="H191" s="104">
        <f t="shared" si="707"/>
        <v>0.1</v>
      </c>
      <c r="I191" s="104">
        <f t="shared" ref="I191:K191" si="723">I80-I134</f>
        <v>0.1</v>
      </c>
      <c r="J191" s="104">
        <f t="shared" si="723"/>
        <v>0.1</v>
      </c>
      <c r="K191" s="104">
        <f t="shared" si="723"/>
        <v>0.1</v>
      </c>
      <c r="L191" s="104">
        <f t="shared" ref="L191" si="724">L80-L134</f>
        <v>0.1</v>
      </c>
      <c r="M191" s="104">
        <f t="shared" ref="M191" si="725">M80-M134</f>
        <v>0.1</v>
      </c>
      <c r="N191" s="104">
        <f t="shared" si="711"/>
        <v>0.1</v>
      </c>
      <c r="O191" s="104">
        <f t="shared" si="711"/>
        <v>0.1</v>
      </c>
      <c r="P191" s="104">
        <f t="shared" si="711"/>
        <v>0.1</v>
      </c>
      <c r="Q191" s="104">
        <f t="shared" si="711"/>
        <v>0.1</v>
      </c>
      <c r="R191" s="104">
        <f t="shared" ref="R191:AZ191" si="726">R80-R134</f>
        <v>0.1</v>
      </c>
      <c r="S191" s="104">
        <f t="shared" si="726"/>
        <v>0.1</v>
      </c>
      <c r="T191" s="104">
        <f t="shared" si="726"/>
        <v>0.1</v>
      </c>
      <c r="U191" s="104">
        <f t="shared" si="726"/>
        <v>0.1</v>
      </c>
      <c r="V191" s="104">
        <f t="shared" ref="V191:W191" si="727">V80-V134</f>
        <v>0.1</v>
      </c>
      <c r="W191" s="104">
        <f t="shared" si="727"/>
        <v>0.1</v>
      </c>
      <c r="X191" s="104">
        <f t="shared" ref="X191:Y191" si="728">X80-X134</f>
        <v>0.1</v>
      </c>
      <c r="Y191" s="104">
        <f t="shared" si="728"/>
        <v>0.1</v>
      </c>
      <c r="Z191" s="104">
        <f t="shared" ref="Z191:AA191" si="729">Z80-Z134</f>
        <v>0.1</v>
      </c>
      <c r="AA191" s="104">
        <f t="shared" si="729"/>
        <v>0.1</v>
      </c>
      <c r="AB191" s="104">
        <f t="shared" si="726"/>
        <v>0.1</v>
      </c>
      <c r="AC191" s="104">
        <f t="shared" si="726"/>
        <v>0.1</v>
      </c>
      <c r="AD191" s="104">
        <f t="shared" si="726"/>
        <v>0.1</v>
      </c>
      <c r="AE191" s="104">
        <f t="shared" si="726"/>
        <v>0.1</v>
      </c>
      <c r="AF191" s="104">
        <f t="shared" si="726"/>
        <v>0.1</v>
      </c>
      <c r="AG191" s="104">
        <f t="shared" ref="AG191:AI191" si="730">AG80-AG134</f>
        <v>0.1</v>
      </c>
      <c r="AH191" s="104">
        <f t="shared" si="730"/>
        <v>0.1</v>
      </c>
      <c r="AI191" s="104">
        <f t="shared" si="730"/>
        <v>0.1</v>
      </c>
      <c r="AJ191" s="104">
        <f t="shared" si="726"/>
        <v>0.1</v>
      </c>
      <c r="AK191" s="104">
        <f t="shared" si="726"/>
        <v>0.1</v>
      </c>
      <c r="AL191" s="104">
        <f t="shared" si="726"/>
        <v>0.1</v>
      </c>
      <c r="AM191" s="104">
        <f t="shared" si="726"/>
        <v>0.1</v>
      </c>
      <c r="AN191" s="104">
        <f t="shared" si="726"/>
        <v>0.1</v>
      </c>
      <c r="AO191" s="104">
        <f t="shared" si="726"/>
        <v>0.1</v>
      </c>
      <c r="AP191" s="104">
        <f t="shared" si="726"/>
        <v>0.1</v>
      </c>
      <c r="AQ191" s="104">
        <f t="shared" si="726"/>
        <v>0.1</v>
      </c>
      <c r="AR191" s="104">
        <f t="shared" si="726"/>
        <v>0.1</v>
      </c>
      <c r="AS191" s="104">
        <f t="shared" si="726"/>
        <v>0.1</v>
      </c>
      <c r="AT191" s="104">
        <f t="shared" si="726"/>
        <v>0.1</v>
      </c>
      <c r="AU191" s="104">
        <f t="shared" si="726"/>
        <v>0.1</v>
      </c>
      <c r="AV191" s="104">
        <f t="shared" si="726"/>
        <v>0.1</v>
      </c>
      <c r="AW191" s="104">
        <f t="shared" si="726"/>
        <v>0.1</v>
      </c>
      <c r="AX191" s="104">
        <f t="shared" si="726"/>
        <v>0.1</v>
      </c>
      <c r="AY191" s="104">
        <f t="shared" si="726"/>
        <v>0.1</v>
      </c>
      <c r="AZ191" s="104">
        <f t="shared" si="726"/>
        <v>0.1</v>
      </c>
      <c r="BA191" s="104">
        <f t="shared" ref="BA191:BC191" si="731">BA80-BA134</f>
        <v>0.1</v>
      </c>
      <c r="BB191" s="104">
        <f t="shared" ref="BB191" si="732">BB80-BB134</f>
        <v>0.1</v>
      </c>
      <c r="BC191" s="104">
        <f t="shared" si="731"/>
        <v>0.1</v>
      </c>
      <c r="BD191" s="104">
        <f t="shared" ref="BD191:BE191" si="733">BD80-BD134</f>
        <v>0.1</v>
      </c>
      <c r="BE191" s="104">
        <f t="shared" si="733"/>
        <v>0.1</v>
      </c>
      <c r="BF191" s="104">
        <f t="shared" ref="BF191:BG191" si="734">BF80-BF134</f>
        <v>0.1</v>
      </c>
      <c r="BG191" s="104">
        <f t="shared" si="734"/>
        <v>0.1</v>
      </c>
      <c r="BH191" s="104">
        <f t="shared" ref="BH191" si="735">BH80-BH134</f>
        <v>0.1</v>
      </c>
      <c r="BI191" s="104"/>
      <c r="BJ191" s="104"/>
      <c r="BK191" s="104"/>
      <c r="BL191" s="104"/>
      <c r="BM191" s="104"/>
      <c r="BN191" s="104"/>
      <c r="BO191" s="104"/>
      <c r="BP191" s="104"/>
      <c r="BQ191" s="104"/>
      <c r="BR191" s="104"/>
      <c r="BS191" s="104"/>
      <c r="BT191" s="104"/>
      <c r="BU191" s="104"/>
      <c r="BV191" s="104"/>
      <c r="BW191" s="104"/>
      <c r="BX191" s="104"/>
      <c r="BY191" s="104"/>
      <c r="BZ191" s="104"/>
      <c r="CA191" s="104"/>
      <c r="CB191" s="104"/>
      <c r="CC191" s="104"/>
      <c r="CD191" s="104"/>
      <c r="CE191" s="104"/>
      <c r="CF191" s="104"/>
      <c r="CG191" s="104"/>
      <c r="CH191" s="104"/>
      <c r="CI191" s="104"/>
      <c r="CJ191" s="104"/>
      <c r="CK191" s="104"/>
      <c r="CL191" s="104"/>
      <c r="CM191" s="104"/>
      <c r="CN191" s="104"/>
      <c r="CO191" s="104"/>
      <c r="CP191" s="104"/>
      <c r="CQ191" s="104"/>
      <c r="CR191" s="104"/>
      <c r="CS191" s="104"/>
      <c r="CT191" s="104"/>
      <c r="CU191" s="104"/>
      <c r="CV191" s="104"/>
      <c r="CW191" s="104"/>
      <c r="CX191" s="104"/>
      <c r="CY191" s="104"/>
      <c r="CZ191" s="104"/>
      <c r="DA191" s="104"/>
      <c r="DB191" s="104"/>
      <c r="DC191" s="104"/>
    </row>
    <row r="192" spans="1:107" s="106" customFormat="1" hidden="1" outlineLevel="1" x14ac:dyDescent="0.25">
      <c r="A192" s="110" t="s">
        <v>59</v>
      </c>
      <c r="B192" s="114">
        <f t="shared" si="704"/>
        <v>0.1</v>
      </c>
      <c r="C192" s="114">
        <f t="shared" si="704"/>
        <v>0.1</v>
      </c>
      <c r="D192" s="114">
        <f t="shared" si="704"/>
        <v>0.1</v>
      </c>
      <c r="E192" s="114">
        <f t="shared" ref="E192" si="736">E81-E135</f>
        <v>0.1</v>
      </c>
      <c r="F192" s="114">
        <f t="shared" si="704"/>
        <v>0.1</v>
      </c>
      <c r="G192" s="114">
        <f t="shared" si="706"/>
        <v>0.1</v>
      </c>
      <c r="H192" s="114">
        <f t="shared" si="707"/>
        <v>0.1</v>
      </c>
      <c r="I192" s="114">
        <f t="shared" ref="I192:K192" si="737">I81-I135</f>
        <v>0.1</v>
      </c>
      <c r="J192" s="114">
        <f t="shared" si="737"/>
        <v>0.1</v>
      </c>
      <c r="K192" s="114">
        <f t="shared" si="737"/>
        <v>0.1</v>
      </c>
      <c r="L192" s="114">
        <f t="shared" ref="L192" si="738">L81-L135</f>
        <v>0.1</v>
      </c>
      <c r="M192" s="114">
        <f t="shared" ref="M192" si="739">M81-M135</f>
        <v>0.1</v>
      </c>
      <c r="N192" s="114">
        <f t="shared" si="711"/>
        <v>0.1</v>
      </c>
      <c r="O192" s="114">
        <f t="shared" si="711"/>
        <v>0.1</v>
      </c>
      <c r="P192" s="114">
        <f t="shared" si="711"/>
        <v>0.1</v>
      </c>
      <c r="Q192" s="114">
        <f t="shared" si="711"/>
        <v>0.1</v>
      </c>
      <c r="R192" s="114">
        <f t="shared" ref="R192:AZ192" si="740">R81-R135</f>
        <v>0.1</v>
      </c>
      <c r="S192" s="114">
        <f t="shared" si="740"/>
        <v>0.1</v>
      </c>
      <c r="T192" s="114">
        <f t="shared" si="740"/>
        <v>0.1</v>
      </c>
      <c r="U192" s="114">
        <f t="shared" si="740"/>
        <v>0.1</v>
      </c>
      <c r="V192" s="114">
        <f t="shared" ref="V192:W192" si="741">V81-V135</f>
        <v>0.1</v>
      </c>
      <c r="W192" s="114">
        <f t="shared" si="741"/>
        <v>0.1</v>
      </c>
      <c r="X192" s="114">
        <f t="shared" ref="X192:Y192" si="742">X81-X135</f>
        <v>0.1</v>
      </c>
      <c r="Y192" s="114">
        <f t="shared" si="742"/>
        <v>0.1</v>
      </c>
      <c r="Z192" s="114">
        <f t="shared" ref="Z192:AA192" si="743">Z81-Z135</f>
        <v>0.1</v>
      </c>
      <c r="AA192" s="114">
        <f t="shared" si="743"/>
        <v>0.1</v>
      </c>
      <c r="AB192" s="114">
        <f t="shared" si="740"/>
        <v>0.1</v>
      </c>
      <c r="AC192" s="114">
        <f t="shared" si="740"/>
        <v>0.1</v>
      </c>
      <c r="AD192" s="114">
        <f t="shared" si="740"/>
        <v>0.1</v>
      </c>
      <c r="AE192" s="114">
        <f t="shared" si="740"/>
        <v>0.1</v>
      </c>
      <c r="AF192" s="114">
        <f t="shared" si="740"/>
        <v>0.1</v>
      </c>
      <c r="AG192" s="114">
        <f t="shared" ref="AG192:AI192" si="744">AG81-AG135</f>
        <v>0.1</v>
      </c>
      <c r="AH192" s="114">
        <f t="shared" si="744"/>
        <v>0.1</v>
      </c>
      <c r="AI192" s="114">
        <f t="shared" si="744"/>
        <v>0.1</v>
      </c>
      <c r="AJ192" s="114">
        <f t="shared" si="740"/>
        <v>0.1</v>
      </c>
      <c r="AK192" s="114">
        <f t="shared" si="740"/>
        <v>0.1</v>
      </c>
      <c r="AL192" s="114">
        <f t="shared" si="740"/>
        <v>0.1</v>
      </c>
      <c r="AM192" s="114">
        <f t="shared" si="740"/>
        <v>0.1</v>
      </c>
      <c r="AN192" s="114">
        <f t="shared" si="740"/>
        <v>0.1</v>
      </c>
      <c r="AO192" s="114">
        <f t="shared" si="740"/>
        <v>0.1</v>
      </c>
      <c r="AP192" s="114">
        <f t="shared" si="740"/>
        <v>0.1</v>
      </c>
      <c r="AQ192" s="114">
        <f t="shared" si="740"/>
        <v>0.1</v>
      </c>
      <c r="AR192" s="114">
        <f t="shared" si="740"/>
        <v>0.1</v>
      </c>
      <c r="AS192" s="114">
        <f t="shared" si="740"/>
        <v>0.1</v>
      </c>
      <c r="AT192" s="114">
        <f t="shared" si="740"/>
        <v>0.1</v>
      </c>
      <c r="AU192" s="114">
        <f t="shared" si="740"/>
        <v>0.1</v>
      </c>
      <c r="AV192" s="114">
        <f t="shared" si="740"/>
        <v>0.1</v>
      </c>
      <c r="AW192" s="114">
        <f t="shared" si="740"/>
        <v>0.1</v>
      </c>
      <c r="AX192" s="114">
        <f t="shared" si="740"/>
        <v>0.1</v>
      </c>
      <c r="AY192" s="114">
        <f t="shared" si="740"/>
        <v>0.1</v>
      </c>
      <c r="AZ192" s="114">
        <f t="shared" si="740"/>
        <v>0.1</v>
      </c>
      <c r="BA192" s="114">
        <f t="shared" ref="BA192:BC192" si="745">BA81-BA135</f>
        <v>0.1</v>
      </c>
      <c r="BB192" s="114">
        <f t="shared" ref="BB192" si="746">BB81-BB135</f>
        <v>0.1</v>
      </c>
      <c r="BC192" s="114">
        <f t="shared" si="745"/>
        <v>0.1</v>
      </c>
      <c r="BD192" s="114">
        <f t="shared" ref="BD192:BE192" si="747">BD81-BD135</f>
        <v>0.1</v>
      </c>
      <c r="BE192" s="114">
        <f t="shared" si="747"/>
        <v>0.1</v>
      </c>
      <c r="BF192" s="114">
        <f t="shared" ref="BF192:BG192" si="748">BF81-BF135</f>
        <v>0.1</v>
      </c>
      <c r="BG192" s="114">
        <f t="shared" si="748"/>
        <v>0.1</v>
      </c>
      <c r="BH192" s="114">
        <f t="shared" ref="BH192" si="749">BH81-BH135</f>
        <v>0.1</v>
      </c>
      <c r="BI192" s="114"/>
      <c r="BJ192" s="114"/>
      <c r="BK192" s="114"/>
      <c r="BL192" s="114"/>
      <c r="BM192" s="114"/>
      <c r="BN192" s="114"/>
      <c r="BO192" s="114"/>
      <c r="BP192" s="114"/>
      <c r="BQ192" s="114"/>
      <c r="BR192" s="114"/>
      <c r="BS192" s="114"/>
      <c r="BT192" s="114"/>
      <c r="BU192" s="114"/>
      <c r="BV192" s="114"/>
      <c r="BW192" s="114"/>
      <c r="BX192" s="114"/>
      <c r="BY192" s="114"/>
      <c r="BZ192" s="114"/>
      <c r="CA192" s="114"/>
      <c r="CB192" s="114"/>
      <c r="CC192" s="114"/>
      <c r="CD192" s="114"/>
      <c r="CE192" s="114"/>
      <c r="CF192" s="114"/>
      <c r="CG192" s="114"/>
      <c r="CH192" s="114"/>
      <c r="CI192" s="114"/>
      <c r="CJ192" s="114"/>
      <c r="CK192" s="114"/>
      <c r="CL192" s="114"/>
      <c r="CM192" s="114"/>
      <c r="CN192" s="114"/>
      <c r="CO192" s="114"/>
      <c r="CP192" s="114"/>
      <c r="CQ192" s="114"/>
      <c r="CR192" s="114"/>
      <c r="CS192" s="114"/>
      <c r="CT192" s="114"/>
      <c r="CU192" s="114"/>
      <c r="CV192" s="114"/>
      <c r="CW192" s="114"/>
      <c r="CX192" s="114"/>
      <c r="CY192" s="114"/>
      <c r="CZ192" s="114"/>
      <c r="DA192" s="114"/>
      <c r="DB192" s="114"/>
      <c r="DC192" s="114"/>
    </row>
    <row r="193" spans="1:107" s="107" customFormat="1" hidden="1" outlineLevel="1" x14ac:dyDescent="0.25">
      <c r="A193" s="110" t="s">
        <v>26</v>
      </c>
      <c r="B193" s="104">
        <f t="shared" si="704"/>
        <v>0.1</v>
      </c>
      <c r="C193" s="104">
        <f t="shared" si="704"/>
        <v>0.1</v>
      </c>
      <c r="D193" s="104">
        <f t="shared" si="704"/>
        <v>0.1</v>
      </c>
      <c r="E193" s="104">
        <f t="shared" ref="E193" si="750">E82-E136</f>
        <v>0.1</v>
      </c>
      <c r="F193" s="104">
        <f t="shared" si="704"/>
        <v>0.1</v>
      </c>
      <c r="G193" s="104">
        <f t="shared" si="706"/>
        <v>0.1</v>
      </c>
      <c r="H193" s="104">
        <f t="shared" si="707"/>
        <v>0.1</v>
      </c>
      <c r="I193" s="104">
        <f t="shared" ref="I193:K193" si="751">I82-I136</f>
        <v>0.1</v>
      </c>
      <c r="J193" s="104">
        <f t="shared" si="751"/>
        <v>0.1</v>
      </c>
      <c r="K193" s="104">
        <f t="shared" si="751"/>
        <v>0.1</v>
      </c>
      <c r="L193" s="104">
        <f t="shared" ref="L193" si="752">L82-L136</f>
        <v>0.1</v>
      </c>
      <c r="M193" s="104">
        <f t="shared" ref="M193" si="753">M82-M136</f>
        <v>0.1</v>
      </c>
      <c r="N193" s="104">
        <f t="shared" si="711"/>
        <v>0.1</v>
      </c>
      <c r="O193" s="104">
        <f t="shared" si="711"/>
        <v>0.1</v>
      </c>
      <c r="P193" s="104">
        <f t="shared" si="711"/>
        <v>0.1</v>
      </c>
      <c r="Q193" s="104">
        <f t="shared" si="711"/>
        <v>0.1</v>
      </c>
      <c r="R193" s="104">
        <f t="shared" ref="R193:AZ193" si="754">R82-R136</f>
        <v>0.1</v>
      </c>
      <c r="S193" s="104">
        <f t="shared" si="754"/>
        <v>0.1</v>
      </c>
      <c r="T193" s="104">
        <f t="shared" si="754"/>
        <v>0.1</v>
      </c>
      <c r="U193" s="104">
        <f t="shared" si="754"/>
        <v>0.1</v>
      </c>
      <c r="V193" s="104">
        <f t="shared" ref="V193:W193" si="755">V82-V136</f>
        <v>0.1</v>
      </c>
      <c r="W193" s="104">
        <f t="shared" si="755"/>
        <v>0.1</v>
      </c>
      <c r="X193" s="104">
        <f t="shared" ref="X193:Y193" si="756">X82-X136</f>
        <v>0.1</v>
      </c>
      <c r="Y193" s="104">
        <f t="shared" si="756"/>
        <v>0.1</v>
      </c>
      <c r="Z193" s="104">
        <f t="shared" ref="Z193:AA193" si="757">Z82-Z136</f>
        <v>0.1</v>
      </c>
      <c r="AA193" s="104">
        <f t="shared" si="757"/>
        <v>0.1</v>
      </c>
      <c r="AB193" s="104">
        <f t="shared" si="754"/>
        <v>0.1</v>
      </c>
      <c r="AC193" s="104">
        <f t="shared" si="754"/>
        <v>0.1</v>
      </c>
      <c r="AD193" s="104">
        <f t="shared" si="754"/>
        <v>0.1</v>
      </c>
      <c r="AE193" s="104">
        <f t="shared" si="754"/>
        <v>0.1</v>
      </c>
      <c r="AF193" s="104">
        <f t="shared" si="754"/>
        <v>0.1</v>
      </c>
      <c r="AG193" s="104">
        <f t="shared" ref="AG193:AI193" si="758">AG82-AG136</f>
        <v>0.1</v>
      </c>
      <c r="AH193" s="104">
        <f t="shared" si="758"/>
        <v>0.1</v>
      </c>
      <c r="AI193" s="104">
        <f t="shared" si="758"/>
        <v>0.1</v>
      </c>
      <c r="AJ193" s="104">
        <f t="shared" si="754"/>
        <v>0.1</v>
      </c>
      <c r="AK193" s="104">
        <f t="shared" si="754"/>
        <v>0.1</v>
      </c>
      <c r="AL193" s="104">
        <f t="shared" si="754"/>
        <v>0.1</v>
      </c>
      <c r="AM193" s="104">
        <f t="shared" si="754"/>
        <v>0.1</v>
      </c>
      <c r="AN193" s="104">
        <f t="shared" si="754"/>
        <v>0.1</v>
      </c>
      <c r="AO193" s="104">
        <f t="shared" si="754"/>
        <v>0.1</v>
      </c>
      <c r="AP193" s="104">
        <f t="shared" si="754"/>
        <v>0.1</v>
      </c>
      <c r="AQ193" s="104">
        <f t="shared" si="754"/>
        <v>0.1</v>
      </c>
      <c r="AR193" s="104">
        <f t="shared" si="754"/>
        <v>0.1</v>
      </c>
      <c r="AS193" s="104">
        <f t="shared" si="754"/>
        <v>0.1</v>
      </c>
      <c r="AT193" s="104">
        <f t="shared" si="754"/>
        <v>0.1</v>
      </c>
      <c r="AU193" s="104">
        <f t="shared" si="754"/>
        <v>0.1</v>
      </c>
      <c r="AV193" s="104">
        <f t="shared" si="754"/>
        <v>0.1</v>
      </c>
      <c r="AW193" s="104">
        <f t="shared" si="754"/>
        <v>0.1</v>
      </c>
      <c r="AX193" s="104">
        <f t="shared" si="754"/>
        <v>0.1</v>
      </c>
      <c r="AY193" s="104">
        <f t="shared" si="754"/>
        <v>0.1</v>
      </c>
      <c r="AZ193" s="104">
        <f t="shared" si="754"/>
        <v>0.1</v>
      </c>
      <c r="BA193" s="104">
        <f t="shared" ref="BA193:BC193" si="759">BA82-BA136</f>
        <v>0.1</v>
      </c>
      <c r="BB193" s="104">
        <f t="shared" ref="BB193" si="760">BB82-BB136</f>
        <v>0.1</v>
      </c>
      <c r="BC193" s="104">
        <f t="shared" si="759"/>
        <v>0.1</v>
      </c>
      <c r="BD193" s="104">
        <f t="shared" ref="BD193:BE193" si="761">BD82-BD136</f>
        <v>0.1</v>
      </c>
      <c r="BE193" s="104">
        <f t="shared" si="761"/>
        <v>0.1</v>
      </c>
      <c r="BF193" s="104">
        <f t="shared" ref="BF193:BG193" si="762">BF82-BF136</f>
        <v>0.1</v>
      </c>
      <c r="BG193" s="104">
        <f t="shared" si="762"/>
        <v>0.1</v>
      </c>
      <c r="BH193" s="104">
        <f t="shared" ref="BH193" si="763">BH82-BH136</f>
        <v>0.1</v>
      </c>
      <c r="BI193" s="104"/>
      <c r="BJ193" s="104"/>
      <c r="BK193" s="104"/>
      <c r="BL193" s="104"/>
      <c r="BM193" s="104"/>
      <c r="BN193" s="104"/>
      <c r="BO193" s="104"/>
      <c r="BP193" s="104"/>
      <c r="BQ193" s="104"/>
      <c r="BR193" s="104"/>
      <c r="BS193" s="104"/>
      <c r="BT193" s="104"/>
      <c r="BU193" s="104"/>
      <c r="BV193" s="104"/>
      <c r="BW193" s="104"/>
      <c r="BX193" s="104"/>
      <c r="BY193" s="104"/>
      <c r="BZ193" s="104"/>
      <c r="CA193" s="104"/>
      <c r="CB193" s="104"/>
      <c r="CC193" s="104"/>
      <c r="CD193" s="104"/>
      <c r="CE193" s="104"/>
      <c r="CF193" s="104"/>
      <c r="CG193" s="104"/>
      <c r="CH193" s="104"/>
      <c r="CI193" s="104"/>
      <c r="CJ193" s="104"/>
      <c r="CK193" s="104"/>
      <c r="CL193" s="104"/>
      <c r="CM193" s="104"/>
      <c r="CN193" s="104"/>
      <c r="CO193" s="104"/>
      <c r="CP193" s="104"/>
      <c r="CQ193" s="104"/>
      <c r="CR193" s="104"/>
      <c r="CS193" s="104"/>
      <c r="CT193" s="104"/>
      <c r="CU193" s="104"/>
      <c r="CV193" s="104"/>
      <c r="CW193" s="104"/>
      <c r="CX193" s="104"/>
      <c r="CY193" s="104"/>
      <c r="CZ193" s="104"/>
      <c r="DA193" s="104"/>
      <c r="DB193" s="104"/>
      <c r="DC193" s="104"/>
    </row>
    <row r="194" spans="1:107" s="106" customFormat="1" hidden="1" outlineLevel="1" x14ac:dyDescent="0.25">
      <c r="A194" s="110" t="s">
        <v>55</v>
      </c>
      <c r="B194" s="114">
        <f t="shared" si="704"/>
        <v>0.1</v>
      </c>
      <c r="C194" s="114">
        <f t="shared" si="704"/>
        <v>0.1</v>
      </c>
      <c r="D194" s="114">
        <f t="shared" si="704"/>
        <v>0.1</v>
      </c>
      <c r="E194" s="114">
        <f t="shared" ref="E194" si="764">E83-E137</f>
        <v>0.1</v>
      </c>
      <c r="F194" s="114">
        <f t="shared" si="704"/>
        <v>0.1</v>
      </c>
      <c r="G194" s="114">
        <f t="shared" si="706"/>
        <v>0.1</v>
      </c>
      <c r="H194" s="114">
        <f t="shared" si="707"/>
        <v>0.1</v>
      </c>
      <c r="I194" s="114">
        <f t="shared" ref="I194:K194" si="765">I83-I137</f>
        <v>0.1</v>
      </c>
      <c r="J194" s="114">
        <f t="shared" si="765"/>
        <v>0.1</v>
      </c>
      <c r="K194" s="114">
        <f t="shared" si="765"/>
        <v>0.1</v>
      </c>
      <c r="L194" s="114">
        <f t="shared" ref="L194" si="766">L83-L137</f>
        <v>0.1</v>
      </c>
      <c r="M194" s="114">
        <f t="shared" ref="M194" si="767">M83-M137</f>
        <v>0.1</v>
      </c>
      <c r="N194" s="114">
        <f t="shared" si="711"/>
        <v>0.1</v>
      </c>
      <c r="O194" s="114">
        <f t="shared" si="711"/>
        <v>0.1</v>
      </c>
      <c r="P194" s="114">
        <f t="shared" si="711"/>
        <v>0.1</v>
      </c>
      <c r="Q194" s="114">
        <f t="shared" si="711"/>
        <v>0.1</v>
      </c>
      <c r="R194" s="114">
        <f t="shared" ref="R194:AZ194" si="768">R83-R137</f>
        <v>0.1</v>
      </c>
      <c r="S194" s="114">
        <f t="shared" si="768"/>
        <v>0.1</v>
      </c>
      <c r="T194" s="114">
        <f t="shared" si="768"/>
        <v>0.1</v>
      </c>
      <c r="U194" s="114">
        <f t="shared" si="768"/>
        <v>0.1</v>
      </c>
      <c r="V194" s="114">
        <f t="shared" ref="V194:W194" si="769">V83-V137</f>
        <v>0.1</v>
      </c>
      <c r="W194" s="114">
        <f t="shared" si="769"/>
        <v>0.1</v>
      </c>
      <c r="X194" s="114">
        <f t="shared" ref="X194:Y194" si="770">X83-X137</f>
        <v>0.1</v>
      </c>
      <c r="Y194" s="114">
        <f t="shared" si="770"/>
        <v>0.1</v>
      </c>
      <c r="Z194" s="114">
        <f t="shared" ref="Z194:AA194" si="771">Z83-Z137</f>
        <v>0.1</v>
      </c>
      <c r="AA194" s="114">
        <f t="shared" si="771"/>
        <v>0.1</v>
      </c>
      <c r="AB194" s="114">
        <f t="shared" si="768"/>
        <v>0.1</v>
      </c>
      <c r="AC194" s="114">
        <f t="shared" si="768"/>
        <v>0.1</v>
      </c>
      <c r="AD194" s="114">
        <f t="shared" si="768"/>
        <v>0.1</v>
      </c>
      <c r="AE194" s="114">
        <f t="shared" si="768"/>
        <v>0.1</v>
      </c>
      <c r="AF194" s="114">
        <f t="shared" si="768"/>
        <v>0.1</v>
      </c>
      <c r="AG194" s="114">
        <f t="shared" ref="AG194:AI194" si="772">AG83-AG137</f>
        <v>0.1</v>
      </c>
      <c r="AH194" s="114">
        <f t="shared" si="772"/>
        <v>0.1</v>
      </c>
      <c r="AI194" s="114">
        <f t="shared" si="772"/>
        <v>0.1</v>
      </c>
      <c r="AJ194" s="114">
        <f t="shared" si="768"/>
        <v>0.1</v>
      </c>
      <c r="AK194" s="114">
        <f t="shared" si="768"/>
        <v>0.1</v>
      </c>
      <c r="AL194" s="114">
        <f t="shared" si="768"/>
        <v>0.1</v>
      </c>
      <c r="AM194" s="114">
        <f t="shared" si="768"/>
        <v>0.1</v>
      </c>
      <c r="AN194" s="114">
        <f t="shared" si="768"/>
        <v>0.1</v>
      </c>
      <c r="AO194" s="114">
        <f t="shared" si="768"/>
        <v>0.1</v>
      </c>
      <c r="AP194" s="114">
        <f t="shared" si="768"/>
        <v>0.1</v>
      </c>
      <c r="AQ194" s="114">
        <f t="shared" si="768"/>
        <v>0.1</v>
      </c>
      <c r="AR194" s="114">
        <f t="shared" si="768"/>
        <v>0.1</v>
      </c>
      <c r="AS194" s="114">
        <f t="shared" si="768"/>
        <v>0.1</v>
      </c>
      <c r="AT194" s="114">
        <f t="shared" si="768"/>
        <v>0.1</v>
      </c>
      <c r="AU194" s="114">
        <f t="shared" si="768"/>
        <v>0.1</v>
      </c>
      <c r="AV194" s="114">
        <f t="shared" si="768"/>
        <v>0.1</v>
      </c>
      <c r="AW194" s="114">
        <f t="shared" si="768"/>
        <v>0.1</v>
      </c>
      <c r="AX194" s="114">
        <f t="shared" si="768"/>
        <v>0.1</v>
      </c>
      <c r="AY194" s="114">
        <f t="shared" si="768"/>
        <v>0.1</v>
      </c>
      <c r="AZ194" s="114">
        <f t="shared" si="768"/>
        <v>0.1</v>
      </c>
      <c r="BA194" s="114">
        <f t="shared" ref="BA194:BC194" si="773">BA83-BA137</f>
        <v>0.1</v>
      </c>
      <c r="BB194" s="114">
        <f t="shared" ref="BB194" si="774">BB83-BB137</f>
        <v>0.1</v>
      </c>
      <c r="BC194" s="114">
        <f t="shared" si="773"/>
        <v>0.1</v>
      </c>
      <c r="BD194" s="114">
        <f t="shared" ref="BD194:BE194" si="775">BD83-BD137</f>
        <v>0.1</v>
      </c>
      <c r="BE194" s="114">
        <f t="shared" si="775"/>
        <v>0.1</v>
      </c>
      <c r="BF194" s="114">
        <f t="shared" ref="BF194:BG194" si="776">BF83-BF137</f>
        <v>0.1</v>
      </c>
      <c r="BG194" s="114">
        <f t="shared" si="776"/>
        <v>0.1</v>
      </c>
      <c r="BH194" s="114">
        <f t="shared" ref="BH194" si="777">BH83-BH137</f>
        <v>0.1</v>
      </c>
      <c r="BI194" s="114"/>
      <c r="BJ194" s="114"/>
      <c r="BK194" s="114"/>
      <c r="BL194" s="114"/>
      <c r="BM194" s="114"/>
      <c r="BN194" s="114"/>
      <c r="BO194" s="114"/>
      <c r="BP194" s="114"/>
      <c r="BQ194" s="114"/>
      <c r="BR194" s="114"/>
      <c r="BS194" s="114"/>
      <c r="BT194" s="114"/>
      <c r="BU194" s="114"/>
      <c r="BV194" s="114"/>
      <c r="BW194" s="114"/>
      <c r="BX194" s="114"/>
      <c r="BY194" s="114"/>
      <c r="BZ194" s="114"/>
      <c r="CA194" s="114"/>
      <c r="CB194" s="114"/>
      <c r="CC194" s="114"/>
      <c r="CD194" s="114"/>
      <c r="CE194" s="114"/>
      <c r="CF194" s="114"/>
      <c r="CG194" s="114"/>
      <c r="CH194" s="114"/>
      <c r="CI194" s="114"/>
      <c r="CJ194" s="114"/>
      <c r="CK194" s="114"/>
      <c r="CL194" s="114"/>
      <c r="CM194" s="114"/>
      <c r="CN194" s="114"/>
      <c r="CO194" s="114"/>
      <c r="CP194" s="114"/>
      <c r="CQ194" s="114"/>
      <c r="CR194" s="114"/>
      <c r="CS194" s="114"/>
      <c r="CT194" s="114"/>
      <c r="CU194" s="114"/>
      <c r="CV194" s="114"/>
      <c r="CW194" s="114"/>
      <c r="CX194" s="114"/>
      <c r="CY194" s="114"/>
      <c r="CZ194" s="114"/>
      <c r="DA194" s="114"/>
      <c r="DB194" s="114"/>
      <c r="DC194" s="114"/>
    </row>
    <row r="195" spans="1:107" s="107" customFormat="1" hidden="1" outlineLevel="1" x14ac:dyDescent="0.25">
      <c r="A195" s="110" t="s">
        <v>56</v>
      </c>
      <c r="B195" s="104">
        <f t="shared" si="704"/>
        <v>0.1</v>
      </c>
      <c r="C195" s="104">
        <f t="shared" si="704"/>
        <v>0.1</v>
      </c>
      <c r="D195" s="104">
        <f t="shared" si="704"/>
        <v>0.1</v>
      </c>
      <c r="E195" s="104">
        <f t="shared" ref="E195" si="778">E84-E138</f>
        <v>-0.30000000000000004</v>
      </c>
      <c r="F195" s="104">
        <f t="shared" si="704"/>
        <v>-0.30000000000000004</v>
      </c>
      <c r="G195" s="104">
        <f t="shared" si="706"/>
        <v>-0.30000000000000004</v>
      </c>
      <c r="H195" s="104">
        <f t="shared" si="707"/>
        <v>-0.30000000000000004</v>
      </c>
      <c r="I195" s="104">
        <f t="shared" ref="I195:K195" si="779">I84-I138</f>
        <v>-0.30000000000000004</v>
      </c>
      <c r="J195" s="104">
        <f t="shared" si="779"/>
        <v>-0.44000000000000006</v>
      </c>
      <c r="K195" s="104">
        <f t="shared" si="779"/>
        <v>-0.44000000000000006</v>
      </c>
      <c r="L195" s="104">
        <f t="shared" ref="L195" si="780">L84-L138</f>
        <v>-0.44000000000000006</v>
      </c>
      <c r="M195" s="104">
        <f t="shared" ref="M195" si="781">M84-M138</f>
        <v>-0.44000000000000006</v>
      </c>
      <c r="N195" s="104">
        <f t="shared" si="711"/>
        <v>-0.30000000000000004</v>
      </c>
      <c r="O195" s="104">
        <f t="shared" si="711"/>
        <v>-0.44000000000000006</v>
      </c>
      <c r="P195" s="104">
        <f t="shared" si="711"/>
        <v>-0.44000000000000006</v>
      </c>
      <c r="Q195" s="104">
        <f t="shared" si="711"/>
        <v>-0.44000000000000006</v>
      </c>
      <c r="R195" s="104">
        <f t="shared" ref="R195:AZ195" si="782">R84-R138</f>
        <v>0.1</v>
      </c>
      <c r="S195" s="104">
        <f t="shared" si="782"/>
        <v>-0.44000000000000006</v>
      </c>
      <c r="T195" s="104">
        <f t="shared" si="782"/>
        <v>0.1</v>
      </c>
      <c r="U195" s="104">
        <f t="shared" si="782"/>
        <v>-0.44000000000000006</v>
      </c>
      <c r="V195" s="104">
        <f t="shared" ref="V195:W195" si="783">V84-V138</f>
        <v>-0.44000000000000006</v>
      </c>
      <c r="W195" s="104">
        <f t="shared" si="783"/>
        <v>-0.44000000000000006</v>
      </c>
      <c r="X195" s="104">
        <f t="shared" ref="X195:Y195" si="784">X84-X138</f>
        <v>-0.44000000000000006</v>
      </c>
      <c r="Y195" s="104">
        <f t="shared" si="784"/>
        <v>-0.44000000000000006</v>
      </c>
      <c r="Z195" s="104">
        <f t="shared" ref="Z195:AA195" si="785">Z84-Z138</f>
        <v>-0.30000000000000004</v>
      </c>
      <c r="AA195" s="104">
        <f t="shared" si="785"/>
        <v>-0.30000000000000004</v>
      </c>
      <c r="AB195" s="104">
        <f t="shared" si="782"/>
        <v>0.1</v>
      </c>
      <c r="AC195" s="104">
        <f t="shared" si="782"/>
        <v>0.1</v>
      </c>
      <c r="AD195" s="104">
        <f t="shared" si="782"/>
        <v>-0.44000000000000006</v>
      </c>
      <c r="AE195" s="104">
        <f t="shared" si="782"/>
        <v>-0.44000000000000006</v>
      </c>
      <c r="AF195" s="104">
        <f t="shared" si="782"/>
        <v>-0.30000000000000004</v>
      </c>
      <c r="AG195" s="104">
        <f t="shared" ref="AG195:AI195" si="786">AG84-AG138</f>
        <v>-0.30000000000000004</v>
      </c>
      <c r="AH195" s="104">
        <f t="shared" si="786"/>
        <v>-0.30000000000000004</v>
      </c>
      <c r="AI195" s="104">
        <f t="shared" si="786"/>
        <v>-0.30000000000000004</v>
      </c>
      <c r="AJ195" s="104">
        <f t="shared" si="782"/>
        <v>0.1</v>
      </c>
      <c r="AK195" s="104">
        <f t="shared" si="782"/>
        <v>0.1</v>
      </c>
      <c r="AL195" s="104">
        <f t="shared" si="782"/>
        <v>0.1</v>
      </c>
      <c r="AM195" s="104">
        <f t="shared" si="782"/>
        <v>0.1</v>
      </c>
      <c r="AN195" s="104">
        <f t="shared" si="782"/>
        <v>0.1</v>
      </c>
      <c r="AO195" s="104">
        <f t="shared" si="782"/>
        <v>0.1</v>
      </c>
      <c r="AP195" s="104">
        <f t="shared" si="782"/>
        <v>0.1</v>
      </c>
      <c r="AQ195" s="104">
        <f t="shared" si="782"/>
        <v>0.1</v>
      </c>
      <c r="AR195" s="104">
        <f t="shared" si="782"/>
        <v>0.1</v>
      </c>
      <c r="AS195" s="104">
        <f t="shared" si="782"/>
        <v>0.1</v>
      </c>
      <c r="AT195" s="104">
        <f t="shared" si="782"/>
        <v>0.1</v>
      </c>
      <c r="AU195" s="104">
        <f t="shared" si="782"/>
        <v>0.1</v>
      </c>
      <c r="AV195" s="104">
        <f t="shared" si="782"/>
        <v>0.1</v>
      </c>
      <c r="AW195" s="104">
        <f t="shared" si="782"/>
        <v>0.1</v>
      </c>
      <c r="AX195" s="104">
        <f t="shared" si="782"/>
        <v>0.1</v>
      </c>
      <c r="AY195" s="104">
        <f t="shared" si="782"/>
        <v>0.1</v>
      </c>
      <c r="AZ195" s="104">
        <f t="shared" si="782"/>
        <v>0.1</v>
      </c>
      <c r="BA195" s="104">
        <f t="shared" ref="BA195:BC195" si="787">BA84-BA138</f>
        <v>0.1</v>
      </c>
      <c r="BB195" s="104">
        <f t="shared" ref="BB195" si="788">BB84-BB138</f>
        <v>0.1</v>
      </c>
      <c r="BC195" s="104">
        <f t="shared" si="787"/>
        <v>0.1</v>
      </c>
      <c r="BD195" s="104">
        <f t="shared" ref="BD195:BE195" si="789">BD84-BD138</f>
        <v>0.1</v>
      </c>
      <c r="BE195" s="104">
        <f t="shared" si="789"/>
        <v>0.1</v>
      </c>
      <c r="BF195" s="104">
        <f t="shared" ref="BF195:BG195" si="790">BF84-BF138</f>
        <v>0.1</v>
      </c>
      <c r="BG195" s="104">
        <f t="shared" si="790"/>
        <v>0.1</v>
      </c>
      <c r="BH195" s="104">
        <f t="shared" ref="BH195" si="791">BH84-BH138</f>
        <v>0.1</v>
      </c>
      <c r="BI195" s="104"/>
      <c r="BJ195" s="104"/>
      <c r="BK195" s="104"/>
      <c r="BL195" s="104"/>
      <c r="BM195" s="104"/>
      <c r="BN195" s="104"/>
      <c r="BO195" s="104"/>
      <c r="BP195" s="104"/>
      <c r="BQ195" s="104"/>
      <c r="BR195" s="104"/>
      <c r="BS195" s="104"/>
      <c r="BT195" s="104"/>
      <c r="BU195" s="104"/>
      <c r="BV195" s="104"/>
      <c r="BW195" s="104"/>
      <c r="BX195" s="104"/>
      <c r="BY195" s="104"/>
      <c r="BZ195" s="104"/>
      <c r="CA195" s="104"/>
      <c r="CB195" s="104"/>
      <c r="CC195" s="104"/>
      <c r="CD195" s="104"/>
      <c r="CE195" s="104"/>
      <c r="CF195" s="104"/>
      <c r="CG195" s="104"/>
      <c r="CH195" s="104"/>
      <c r="CI195" s="104"/>
      <c r="CJ195" s="104"/>
      <c r="CK195" s="104"/>
      <c r="CL195" s="104"/>
      <c r="CM195" s="104"/>
      <c r="CN195" s="104"/>
      <c r="CO195" s="104"/>
      <c r="CP195" s="104"/>
      <c r="CQ195" s="104"/>
      <c r="CR195" s="104"/>
      <c r="CS195" s="104"/>
      <c r="CT195" s="104"/>
      <c r="CU195" s="104"/>
      <c r="CV195" s="104"/>
      <c r="CW195" s="104"/>
      <c r="CX195" s="104"/>
      <c r="CY195" s="104"/>
      <c r="CZ195" s="104"/>
      <c r="DA195" s="104"/>
      <c r="DB195" s="104"/>
      <c r="DC195" s="104"/>
    </row>
    <row r="196" spans="1:107" s="106" customFormat="1" hidden="1" outlineLevel="1" x14ac:dyDescent="0.25">
      <c r="A196" s="110" t="s">
        <v>57</v>
      </c>
      <c r="B196" s="114">
        <f t="shared" si="704"/>
        <v>0.1</v>
      </c>
      <c r="C196" s="114">
        <f t="shared" si="704"/>
        <v>0.1</v>
      </c>
      <c r="D196" s="114">
        <f t="shared" si="704"/>
        <v>0.1</v>
      </c>
      <c r="E196" s="114">
        <f t="shared" ref="E196" si="792">E85-E139</f>
        <v>0.1</v>
      </c>
      <c r="F196" s="114">
        <f t="shared" si="704"/>
        <v>0.1</v>
      </c>
      <c r="G196" s="114">
        <f t="shared" si="706"/>
        <v>0.1</v>
      </c>
      <c r="H196" s="114">
        <f t="shared" si="707"/>
        <v>0.1</v>
      </c>
      <c r="I196" s="114">
        <f t="shared" ref="I196:K196" si="793">I85-I139</f>
        <v>0.1</v>
      </c>
      <c r="J196" s="114">
        <f t="shared" si="793"/>
        <v>0.1</v>
      </c>
      <c r="K196" s="114">
        <f t="shared" si="793"/>
        <v>0.1</v>
      </c>
      <c r="L196" s="114">
        <f t="shared" ref="L196" si="794">L85-L139</f>
        <v>0.1</v>
      </c>
      <c r="M196" s="114">
        <f t="shared" ref="M196" si="795">M85-M139</f>
        <v>0.1</v>
      </c>
      <c r="N196" s="114">
        <f t="shared" si="711"/>
        <v>0.1</v>
      </c>
      <c r="O196" s="114">
        <f t="shared" si="711"/>
        <v>0.1</v>
      </c>
      <c r="P196" s="114">
        <f t="shared" si="711"/>
        <v>0.1</v>
      </c>
      <c r="Q196" s="114">
        <f t="shared" si="711"/>
        <v>0.1</v>
      </c>
      <c r="R196" s="114">
        <f t="shared" ref="R196:AZ196" si="796">R85-R139</f>
        <v>0.1</v>
      </c>
      <c r="S196" s="114">
        <f t="shared" si="796"/>
        <v>0.1</v>
      </c>
      <c r="T196" s="114">
        <f t="shared" si="796"/>
        <v>0.1</v>
      </c>
      <c r="U196" s="114">
        <f t="shared" si="796"/>
        <v>0.1</v>
      </c>
      <c r="V196" s="114">
        <f t="shared" ref="V196:W196" si="797">V85-V139</f>
        <v>0.1</v>
      </c>
      <c r="W196" s="114">
        <f t="shared" si="797"/>
        <v>0.1</v>
      </c>
      <c r="X196" s="114">
        <f t="shared" ref="X196:Y196" si="798">X85-X139</f>
        <v>0.1</v>
      </c>
      <c r="Y196" s="114">
        <f t="shared" si="798"/>
        <v>0.1</v>
      </c>
      <c r="Z196" s="114">
        <f t="shared" ref="Z196:AA196" si="799">Z85-Z139</f>
        <v>0.1</v>
      </c>
      <c r="AA196" s="114">
        <f t="shared" si="799"/>
        <v>0.1</v>
      </c>
      <c r="AB196" s="114">
        <f t="shared" si="796"/>
        <v>0.1</v>
      </c>
      <c r="AC196" s="114">
        <f t="shared" si="796"/>
        <v>0.1</v>
      </c>
      <c r="AD196" s="114">
        <f t="shared" si="796"/>
        <v>0.1</v>
      </c>
      <c r="AE196" s="114">
        <f t="shared" si="796"/>
        <v>0.1</v>
      </c>
      <c r="AF196" s="114">
        <f t="shared" si="796"/>
        <v>0.1</v>
      </c>
      <c r="AG196" s="114">
        <f t="shared" ref="AG196:AI196" si="800">AG85-AG139</f>
        <v>0.1</v>
      </c>
      <c r="AH196" s="114">
        <f t="shared" si="800"/>
        <v>0.1</v>
      </c>
      <c r="AI196" s="114">
        <f t="shared" si="800"/>
        <v>0.1</v>
      </c>
      <c r="AJ196" s="114">
        <f t="shared" si="796"/>
        <v>0.1</v>
      </c>
      <c r="AK196" s="114">
        <f t="shared" si="796"/>
        <v>0.1</v>
      </c>
      <c r="AL196" s="114">
        <f t="shared" si="796"/>
        <v>0.1</v>
      </c>
      <c r="AM196" s="114">
        <f t="shared" si="796"/>
        <v>0.1</v>
      </c>
      <c r="AN196" s="114">
        <f t="shared" si="796"/>
        <v>0.1</v>
      </c>
      <c r="AO196" s="114">
        <f t="shared" si="796"/>
        <v>0.1</v>
      </c>
      <c r="AP196" s="114">
        <f t="shared" si="796"/>
        <v>0.1</v>
      </c>
      <c r="AQ196" s="114">
        <f t="shared" si="796"/>
        <v>0.1</v>
      </c>
      <c r="AR196" s="114">
        <f t="shared" si="796"/>
        <v>0.1</v>
      </c>
      <c r="AS196" s="114">
        <f t="shared" si="796"/>
        <v>0.1</v>
      </c>
      <c r="AT196" s="114">
        <f t="shared" si="796"/>
        <v>0.1</v>
      </c>
      <c r="AU196" s="114">
        <f t="shared" si="796"/>
        <v>0.1</v>
      </c>
      <c r="AV196" s="114">
        <f t="shared" si="796"/>
        <v>0.1</v>
      </c>
      <c r="AW196" s="114">
        <f t="shared" si="796"/>
        <v>0.1</v>
      </c>
      <c r="AX196" s="114">
        <f t="shared" si="796"/>
        <v>0.1</v>
      </c>
      <c r="AY196" s="114">
        <f t="shared" si="796"/>
        <v>0.1</v>
      </c>
      <c r="AZ196" s="114">
        <f t="shared" si="796"/>
        <v>0.1</v>
      </c>
      <c r="BA196" s="114">
        <f t="shared" ref="BA196:BC196" si="801">BA85-BA139</f>
        <v>0.1</v>
      </c>
      <c r="BB196" s="114">
        <f t="shared" ref="BB196" si="802">BB85-BB139</f>
        <v>0.1</v>
      </c>
      <c r="BC196" s="114">
        <f t="shared" si="801"/>
        <v>0.1</v>
      </c>
      <c r="BD196" s="114">
        <f t="shared" ref="BD196:BE196" si="803">BD85-BD139</f>
        <v>0.1</v>
      </c>
      <c r="BE196" s="114">
        <f t="shared" si="803"/>
        <v>0.1</v>
      </c>
      <c r="BF196" s="114">
        <f t="shared" ref="BF196:BG196" si="804">BF85-BF139</f>
        <v>0.1</v>
      </c>
      <c r="BG196" s="114">
        <f t="shared" si="804"/>
        <v>0.1</v>
      </c>
      <c r="BH196" s="114">
        <f t="shared" ref="BH196" si="805">BH85-BH139</f>
        <v>0.1</v>
      </c>
      <c r="BI196" s="114"/>
      <c r="BJ196" s="114"/>
      <c r="BK196" s="114"/>
      <c r="BL196" s="114"/>
      <c r="BM196" s="114"/>
      <c r="BN196" s="114"/>
      <c r="BO196" s="114"/>
      <c r="BP196" s="114"/>
      <c r="BQ196" s="114"/>
      <c r="BR196" s="114"/>
      <c r="BS196" s="114"/>
      <c r="BT196" s="114"/>
      <c r="BU196" s="114"/>
      <c r="BV196" s="114"/>
      <c r="BW196" s="114"/>
      <c r="BX196" s="114"/>
      <c r="BY196" s="114"/>
      <c r="BZ196" s="114"/>
      <c r="CA196" s="114"/>
      <c r="CB196" s="114"/>
      <c r="CC196" s="114"/>
      <c r="CD196" s="114"/>
      <c r="CE196" s="114"/>
      <c r="CF196" s="114"/>
      <c r="CG196" s="114"/>
      <c r="CH196" s="114"/>
      <c r="CI196" s="114"/>
      <c r="CJ196" s="114"/>
      <c r="CK196" s="114"/>
      <c r="CL196" s="114"/>
      <c r="CM196" s="114"/>
      <c r="CN196" s="114"/>
      <c r="CO196" s="114"/>
      <c r="CP196" s="114"/>
      <c r="CQ196" s="114"/>
      <c r="CR196" s="114"/>
      <c r="CS196" s="114"/>
      <c r="CT196" s="114"/>
      <c r="CU196" s="114"/>
      <c r="CV196" s="114"/>
      <c r="CW196" s="114"/>
      <c r="CX196" s="114"/>
      <c r="CY196" s="114"/>
      <c r="CZ196" s="114"/>
      <c r="DA196" s="114"/>
      <c r="DB196" s="114"/>
      <c r="DC196" s="114"/>
    </row>
    <row r="197" spans="1:107" s="116" customFormat="1" collapsed="1" x14ac:dyDescent="0.25">
      <c r="A197" s="116" t="s">
        <v>687</v>
      </c>
    </row>
    <row r="198" spans="1:107" s="121" customFormat="1" hidden="1" outlineLevel="1" x14ac:dyDescent="0.25">
      <c r="A198" s="110" t="s">
        <v>653</v>
      </c>
      <c r="B198" s="120">
        <f t="shared" ref="B198:F204" si="806">IF(B190&lt;0, B190/2, IF(AND(B190&gt;=0, B190&lt;=75%), B190, IF(B190&gt;75%, 1/(4*B190+1))))</f>
        <v>0.1</v>
      </c>
      <c r="C198" s="120">
        <f t="shared" si="806"/>
        <v>0.1</v>
      </c>
      <c r="D198" s="120">
        <f t="shared" si="806"/>
        <v>0.1</v>
      </c>
      <c r="E198" s="120">
        <f t="shared" ref="E198" si="807">IF(E190&lt;0, E190/2, IF(AND(E190&gt;=0, E190&lt;=75%), E190, IF(E190&gt;75%, 1/(4*E190+1))))</f>
        <v>0.1</v>
      </c>
      <c r="F198" s="120">
        <f t="shared" si="806"/>
        <v>0.1</v>
      </c>
      <c r="G198" s="120">
        <f t="shared" ref="G198:G204" si="808">IF(G190&lt;0, G190/2, IF(AND(G190&gt;=0, G190&lt;=75%), G190, IF(G190&gt;75%, 1/(4*G190+1))))</f>
        <v>0.1</v>
      </c>
      <c r="H198" s="120">
        <f t="shared" ref="H198:H204" si="809">IF(H190&lt;0, H190/2, IF(AND(H190&gt;=0, H190&lt;=75%), H190, IF(H190&gt;75%, 1/(4*H190+1))))</f>
        <v>0.1</v>
      </c>
      <c r="I198" s="120">
        <f t="shared" ref="I198:K198" si="810">IF(I190&lt;0, I190/2, IF(AND(I190&gt;=0, I190&lt;=75%), I190, IF(I190&gt;75%, 1/(4*I190+1))))</f>
        <v>0.1</v>
      </c>
      <c r="J198" s="120">
        <f t="shared" si="810"/>
        <v>0.1</v>
      </c>
      <c r="K198" s="120">
        <f t="shared" si="810"/>
        <v>0.1</v>
      </c>
      <c r="L198" s="120">
        <f t="shared" ref="L198" si="811">IF(L190&lt;0, L190/2, IF(AND(L190&gt;=0, L190&lt;=75%), L190, IF(L190&gt;75%, 1/(4*L190+1))))</f>
        <v>0.1</v>
      </c>
      <c r="M198" s="120">
        <f t="shared" ref="M198" si="812">IF(M190&lt;0, M190/2, IF(AND(M190&gt;=0, M190&lt;=75%), M190, IF(M190&gt;75%, 1/(4*M190+1))))</f>
        <v>0.1</v>
      </c>
      <c r="N198" s="120">
        <f t="shared" ref="N198:Q204" si="813">IF(N190&lt;0, N190/2, IF(AND(N190&gt;=0, N190&lt;=75%), N190, IF(N190&gt;75%, 1/(4*N190+1))))</f>
        <v>0.1</v>
      </c>
      <c r="O198" s="120">
        <f t="shared" si="813"/>
        <v>0.1</v>
      </c>
      <c r="P198" s="120">
        <f t="shared" si="813"/>
        <v>0.1</v>
      </c>
      <c r="Q198" s="120">
        <f t="shared" si="813"/>
        <v>0.1</v>
      </c>
      <c r="R198" s="120">
        <f t="shared" ref="R198:AZ198" si="814">IF(R190&lt;0, R190/2, IF(AND(R190&gt;=0, R190&lt;=75%), R190, IF(R190&gt;75%, 1/(4*R190+1))))</f>
        <v>0.1</v>
      </c>
      <c r="S198" s="120">
        <f t="shared" si="814"/>
        <v>0.1</v>
      </c>
      <c r="T198" s="120">
        <f t="shared" si="814"/>
        <v>0.1</v>
      </c>
      <c r="U198" s="120">
        <f t="shared" si="814"/>
        <v>0.1</v>
      </c>
      <c r="V198" s="120">
        <f t="shared" ref="V198:W198" si="815">IF(V190&lt;0, V190/2, IF(AND(V190&gt;=0, V190&lt;=75%), V190, IF(V190&gt;75%, 1/(4*V190+1))))</f>
        <v>0.1</v>
      </c>
      <c r="W198" s="120">
        <f t="shared" si="815"/>
        <v>0.1</v>
      </c>
      <c r="X198" s="120">
        <f t="shared" ref="X198:Y198" si="816">IF(X190&lt;0, X190/2, IF(AND(X190&gt;=0, X190&lt;=75%), X190, IF(X190&gt;75%, 1/(4*X190+1))))</f>
        <v>0.1</v>
      </c>
      <c r="Y198" s="120">
        <f t="shared" si="816"/>
        <v>0.1</v>
      </c>
      <c r="Z198" s="120">
        <f t="shared" ref="Z198:AA198" si="817">IF(Z190&lt;0, Z190/2, IF(AND(Z190&gt;=0, Z190&lt;=75%), Z190, IF(Z190&gt;75%, 1/(4*Z190+1))))</f>
        <v>0.1</v>
      </c>
      <c r="AA198" s="120">
        <f t="shared" si="817"/>
        <v>0.1</v>
      </c>
      <c r="AB198" s="120">
        <f t="shared" si="814"/>
        <v>0.1</v>
      </c>
      <c r="AC198" s="120">
        <f t="shared" si="814"/>
        <v>0.1</v>
      </c>
      <c r="AD198" s="120">
        <f t="shared" si="814"/>
        <v>0.1</v>
      </c>
      <c r="AE198" s="120">
        <f t="shared" si="814"/>
        <v>0.1</v>
      </c>
      <c r="AF198" s="120">
        <f t="shared" si="814"/>
        <v>0.1</v>
      </c>
      <c r="AG198" s="120">
        <f t="shared" ref="AG198:AI198" si="818">IF(AG190&lt;0, AG190/2, IF(AND(AG190&gt;=0, AG190&lt;=75%), AG190, IF(AG190&gt;75%, 1/(4*AG190+1))))</f>
        <v>0.1</v>
      </c>
      <c r="AH198" s="120">
        <f t="shared" si="818"/>
        <v>0.1</v>
      </c>
      <c r="AI198" s="120">
        <f t="shared" si="818"/>
        <v>0.1</v>
      </c>
      <c r="AJ198" s="120">
        <f t="shared" si="814"/>
        <v>0.1</v>
      </c>
      <c r="AK198" s="120">
        <f t="shared" si="814"/>
        <v>0.1</v>
      </c>
      <c r="AL198" s="120">
        <f t="shared" si="814"/>
        <v>0.1</v>
      </c>
      <c r="AM198" s="120">
        <f t="shared" si="814"/>
        <v>0.1</v>
      </c>
      <c r="AN198" s="120">
        <f t="shared" si="814"/>
        <v>0.1</v>
      </c>
      <c r="AO198" s="120">
        <f t="shared" si="814"/>
        <v>0.1</v>
      </c>
      <c r="AP198" s="120">
        <f t="shared" si="814"/>
        <v>0.1</v>
      </c>
      <c r="AQ198" s="120">
        <f t="shared" si="814"/>
        <v>0.1</v>
      </c>
      <c r="AR198" s="120">
        <f t="shared" si="814"/>
        <v>0.1</v>
      </c>
      <c r="AS198" s="120">
        <f t="shared" si="814"/>
        <v>0.1</v>
      </c>
      <c r="AT198" s="120">
        <f t="shared" si="814"/>
        <v>0.1</v>
      </c>
      <c r="AU198" s="120">
        <f t="shared" si="814"/>
        <v>0.1</v>
      </c>
      <c r="AV198" s="120">
        <f t="shared" si="814"/>
        <v>0.1</v>
      </c>
      <c r="AW198" s="120">
        <f t="shared" si="814"/>
        <v>0.1</v>
      </c>
      <c r="AX198" s="120">
        <f t="shared" si="814"/>
        <v>0.1</v>
      </c>
      <c r="AY198" s="120">
        <f t="shared" si="814"/>
        <v>0.1</v>
      </c>
      <c r="AZ198" s="120">
        <f t="shared" si="814"/>
        <v>0.1</v>
      </c>
      <c r="BA198" s="120">
        <f t="shared" ref="BA198:BC198" si="819">IF(BA190&lt;0, BA190/2, IF(AND(BA190&gt;=0, BA190&lt;=75%), BA190, IF(BA190&gt;75%, 1/(4*BA190+1))))</f>
        <v>0.1</v>
      </c>
      <c r="BB198" s="120">
        <f t="shared" ref="BB198" si="820">IF(BB190&lt;0, BB190/2, IF(AND(BB190&gt;=0, BB190&lt;=75%), BB190, IF(BB190&gt;75%, 1/(4*BB190+1))))</f>
        <v>0.1</v>
      </c>
      <c r="BC198" s="120">
        <f t="shared" si="819"/>
        <v>0.1</v>
      </c>
      <c r="BD198" s="120">
        <f t="shared" ref="BD198:BE198" si="821">IF(BD190&lt;0, BD190/2, IF(AND(BD190&gt;=0, BD190&lt;=75%), BD190, IF(BD190&gt;75%, 1/(4*BD190+1))))</f>
        <v>0.1</v>
      </c>
      <c r="BE198" s="120">
        <f t="shared" si="821"/>
        <v>0.1</v>
      </c>
      <c r="BF198" s="120">
        <f t="shared" ref="BF198:BG198" si="822">IF(BF190&lt;0, BF190/2, IF(AND(BF190&gt;=0, BF190&lt;=75%), BF190, IF(BF190&gt;75%, 1/(4*BF190+1))))</f>
        <v>0.1</v>
      </c>
      <c r="BG198" s="120">
        <f t="shared" si="822"/>
        <v>0.1</v>
      </c>
      <c r="BH198" s="120">
        <f t="shared" ref="BH198" si="823">IF(BH190&lt;0, BH190/2, IF(AND(BH190&gt;=0, BH190&lt;=75%), BH190, IF(BH190&gt;75%, 1/(4*BH190+1))))</f>
        <v>0.1</v>
      </c>
      <c r="BI198" s="120"/>
      <c r="BJ198" s="120"/>
      <c r="BK198" s="120"/>
      <c r="BL198" s="120"/>
      <c r="BM198" s="120"/>
      <c r="BN198" s="120"/>
      <c r="BO198" s="120"/>
      <c r="BP198" s="120"/>
      <c r="BQ198" s="120"/>
      <c r="BR198" s="120"/>
      <c r="BS198" s="120"/>
      <c r="BT198" s="120"/>
      <c r="BU198" s="120"/>
      <c r="BV198" s="120"/>
      <c r="BW198" s="120"/>
      <c r="BX198" s="120"/>
      <c r="BY198" s="120"/>
      <c r="BZ198" s="120"/>
      <c r="CA198" s="120"/>
      <c r="CB198" s="120"/>
      <c r="CC198" s="120"/>
      <c r="CD198" s="120"/>
      <c r="CE198" s="120"/>
      <c r="CF198" s="120"/>
      <c r="CG198" s="120"/>
      <c r="CH198" s="120"/>
      <c r="CI198" s="120"/>
      <c r="CJ198" s="120"/>
      <c r="CK198" s="120"/>
      <c r="CL198" s="120"/>
      <c r="CM198" s="120"/>
      <c r="CN198" s="120"/>
      <c r="CO198" s="120"/>
      <c r="CP198" s="120"/>
      <c r="CQ198" s="120"/>
      <c r="CR198" s="120"/>
      <c r="CS198" s="120"/>
      <c r="CT198" s="120"/>
      <c r="CU198" s="120"/>
      <c r="CV198" s="120"/>
      <c r="CW198" s="120"/>
      <c r="CX198" s="120"/>
      <c r="CY198" s="120"/>
      <c r="CZ198" s="120"/>
      <c r="DA198" s="120"/>
      <c r="DB198" s="120"/>
      <c r="DC198" s="120"/>
    </row>
    <row r="199" spans="1:107" s="121" customFormat="1" hidden="1" outlineLevel="1" x14ac:dyDescent="0.25">
      <c r="A199" s="110" t="s">
        <v>654</v>
      </c>
      <c r="B199" s="120">
        <f t="shared" si="806"/>
        <v>0.1</v>
      </c>
      <c r="C199" s="120">
        <f t="shared" si="806"/>
        <v>0.1</v>
      </c>
      <c r="D199" s="120">
        <f t="shared" si="806"/>
        <v>0.1</v>
      </c>
      <c r="E199" s="120">
        <f t="shared" ref="E199" si="824">IF(E191&lt;0, E191/2, IF(AND(E191&gt;=0, E191&lt;=75%), E191, IF(E191&gt;75%, 1/(4*E191+1))))</f>
        <v>0.1</v>
      </c>
      <c r="F199" s="120">
        <f t="shared" si="806"/>
        <v>0.1</v>
      </c>
      <c r="G199" s="120">
        <f t="shared" si="808"/>
        <v>0.1</v>
      </c>
      <c r="H199" s="120">
        <f t="shared" si="809"/>
        <v>0.1</v>
      </c>
      <c r="I199" s="120">
        <f t="shared" ref="I199:K199" si="825">IF(I191&lt;0, I191/2, IF(AND(I191&gt;=0, I191&lt;=75%), I191, IF(I191&gt;75%, 1/(4*I191+1))))</f>
        <v>0.1</v>
      </c>
      <c r="J199" s="120">
        <f t="shared" si="825"/>
        <v>0.1</v>
      </c>
      <c r="K199" s="120">
        <f t="shared" si="825"/>
        <v>0.1</v>
      </c>
      <c r="L199" s="120">
        <f t="shared" ref="L199" si="826">IF(L191&lt;0, L191/2, IF(AND(L191&gt;=0, L191&lt;=75%), L191, IF(L191&gt;75%, 1/(4*L191+1))))</f>
        <v>0.1</v>
      </c>
      <c r="M199" s="120">
        <f t="shared" ref="M199" si="827">IF(M191&lt;0, M191/2, IF(AND(M191&gt;=0, M191&lt;=75%), M191, IF(M191&gt;75%, 1/(4*M191+1))))</f>
        <v>0.1</v>
      </c>
      <c r="N199" s="120">
        <f t="shared" si="813"/>
        <v>0.1</v>
      </c>
      <c r="O199" s="120">
        <f t="shared" si="813"/>
        <v>0.1</v>
      </c>
      <c r="P199" s="120">
        <f t="shared" si="813"/>
        <v>0.1</v>
      </c>
      <c r="Q199" s="120">
        <f t="shared" si="813"/>
        <v>0.1</v>
      </c>
      <c r="R199" s="120">
        <f t="shared" ref="R199:AZ199" si="828">IF(R191&lt;0, R191/2, IF(AND(R191&gt;=0, R191&lt;=75%), R191, IF(R191&gt;75%, 1/(4*R191+1))))</f>
        <v>0.1</v>
      </c>
      <c r="S199" s="120">
        <f t="shared" si="828"/>
        <v>0.1</v>
      </c>
      <c r="T199" s="120">
        <f t="shared" si="828"/>
        <v>0.1</v>
      </c>
      <c r="U199" s="120">
        <f t="shared" si="828"/>
        <v>0.1</v>
      </c>
      <c r="V199" s="120">
        <f t="shared" ref="V199:W199" si="829">IF(V191&lt;0, V191/2, IF(AND(V191&gt;=0, V191&lt;=75%), V191, IF(V191&gt;75%, 1/(4*V191+1))))</f>
        <v>0.1</v>
      </c>
      <c r="W199" s="120">
        <f t="shared" si="829"/>
        <v>0.1</v>
      </c>
      <c r="X199" s="120">
        <f t="shared" ref="X199:Y199" si="830">IF(X191&lt;0, X191/2, IF(AND(X191&gt;=0, X191&lt;=75%), X191, IF(X191&gt;75%, 1/(4*X191+1))))</f>
        <v>0.1</v>
      </c>
      <c r="Y199" s="120">
        <f t="shared" si="830"/>
        <v>0.1</v>
      </c>
      <c r="Z199" s="120">
        <f t="shared" ref="Z199:AA199" si="831">IF(Z191&lt;0, Z191/2, IF(AND(Z191&gt;=0, Z191&lt;=75%), Z191, IF(Z191&gt;75%, 1/(4*Z191+1))))</f>
        <v>0.1</v>
      </c>
      <c r="AA199" s="120">
        <f t="shared" si="831"/>
        <v>0.1</v>
      </c>
      <c r="AB199" s="120">
        <f t="shared" si="828"/>
        <v>0.1</v>
      </c>
      <c r="AC199" s="120">
        <f t="shared" si="828"/>
        <v>0.1</v>
      </c>
      <c r="AD199" s="120">
        <f t="shared" si="828"/>
        <v>0.1</v>
      </c>
      <c r="AE199" s="120">
        <f t="shared" si="828"/>
        <v>0.1</v>
      </c>
      <c r="AF199" s="120">
        <f t="shared" si="828"/>
        <v>0.1</v>
      </c>
      <c r="AG199" s="120">
        <f t="shared" ref="AG199:AI199" si="832">IF(AG191&lt;0, AG191/2, IF(AND(AG191&gt;=0, AG191&lt;=75%), AG191, IF(AG191&gt;75%, 1/(4*AG191+1))))</f>
        <v>0.1</v>
      </c>
      <c r="AH199" s="120">
        <f t="shared" si="832"/>
        <v>0.1</v>
      </c>
      <c r="AI199" s="120">
        <f t="shared" si="832"/>
        <v>0.1</v>
      </c>
      <c r="AJ199" s="120">
        <f t="shared" si="828"/>
        <v>0.1</v>
      </c>
      <c r="AK199" s="120">
        <f t="shared" si="828"/>
        <v>0.1</v>
      </c>
      <c r="AL199" s="120">
        <f t="shared" si="828"/>
        <v>0.1</v>
      </c>
      <c r="AM199" s="120">
        <f t="shared" si="828"/>
        <v>0.1</v>
      </c>
      <c r="AN199" s="120">
        <f t="shared" si="828"/>
        <v>0.1</v>
      </c>
      <c r="AO199" s="120">
        <f t="shared" si="828"/>
        <v>0.1</v>
      </c>
      <c r="AP199" s="120">
        <f t="shared" si="828"/>
        <v>0.1</v>
      </c>
      <c r="AQ199" s="120">
        <f t="shared" si="828"/>
        <v>0.1</v>
      </c>
      <c r="AR199" s="120">
        <f t="shared" si="828"/>
        <v>0.1</v>
      </c>
      <c r="AS199" s="120">
        <f t="shared" si="828"/>
        <v>0.1</v>
      </c>
      <c r="AT199" s="120">
        <f t="shared" si="828"/>
        <v>0.1</v>
      </c>
      <c r="AU199" s="120">
        <f t="shared" si="828"/>
        <v>0.1</v>
      </c>
      <c r="AV199" s="120">
        <f t="shared" si="828"/>
        <v>0.1</v>
      </c>
      <c r="AW199" s="120">
        <f t="shared" si="828"/>
        <v>0.1</v>
      </c>
      <c r="AX199" s="120">
        <f t="shared" si="828"/>
        <v>0.1</v>
      </c>
      <c r="AY199" s="120">
        <f t="shared" si="828"/>
        <v>0.1</v>
      </c>
      <c r="AZ199" s="120">
        <f t="shared" si="828"/>
        <v>0.1</v>
      </c>
      <c r="BA199" s="120">
        <f t="shared" ref="BA199:BC199" si="833">IF(BA191&lt;0, BA191/2, IF(AND(BA191&gt;=0, BA191&lt;=75%), BA191, IF(BA191&gt;75%, 1/(4*BA191+1))))</f>
        <v>0.1</v>
      </c>
      <c r="BB199" s="120">
        <f t="shared" ref="BB199" si="834">IF(BB191&lt;0, BB191/2, IF(AND(BB191&gt;=0, BB191&lt;=75%), BB191, IF(BB191&gt;75%, 1/(4*BB191+1))))</f>
        <v>0.1</v>
      </c>
      <c r="BC199" s="120">
        <f t="shared" si="833"/>
        <v>0.1</v>
      </c>
      <c r="BD199" s="120">
        <f t="shared" ref="BD199:BE199" si="835">IF(BD191&lt;0, BD191/2, IF(AND(BD191&gt;=0, BD191&lt;=75%), BD191, IF(BD191&gt;75%, 1/(4*BD191+1))))</f>
        <v>0.1</v>
      </c>
      <c r="BE199" s="120">
        <f t="shared" si="835"/>
        <v>0.1</v>
      </c>
      <c r="BF199" s="120">
        <f t="shared" ref="BF199:BG199" si="836">IF(BF191&lt;0, BF191/2, IF(AND(BF191&gt;=0, BF191&lt;=75%), BF191, IF(BF191&gt;75%, 1/(4*BF191+1))))</f>
        <v>0.1</v>
      </c>
      <c r="BG199" s="120">
        <f t="shared" si="836"/>
        <v>0.1</v>
      </c>
      <c r="BH199" s="120">
        <f t="shared" ref="BH199" si="837">IF(BH191&lt;0, BH191/2, IF(AND(BH191&gt;=0, BH191&lt;=75%), BH191, IF(BH191&gt;75%, 1/(4*BH191+1))))</f>
        <v>0.1</v>
      </c>
      <c r="BI199" s="120"/>
      <c r="BJ199" s="120"/>
      <c r="BK199" s="120"/>
      <c r="BL199" s="120"/>
      <c r="BM199" s="120"/>
      <c r="BN199" s="120"/>
      <c r="BO199" s="120"/>
      <c r="BP199" s="120"/>
      <c r="BQ199" s="120"/>
      <c r="BR199" s="120"/>
      <c r="BS199" s="120"/>
      <c r="BT199" s="120"/>
      <c r="BU199" s="120"/>
      <c r="BV199" s="120"/>
      <c r="BW199" s="120"/>
      <c r="BX199" s="120"/>
      <c r="BY199" s="120"/>
      <c r="BZ199" s="120"/>
      <c r="CA199" s="120"/>
      <c r="CB199" s="120"/>
      <c r="CC199" s="120"/>
      <c r="CD199" s="120"/>
      <c r="CE199" s="120"/>
      <c r="CF199" s="120"/>
      <c r="CG199" s="120"/>
      <c r="CH199" s="120"/>
      <c r="CI199" s="120"/>
      <c r="CJ199" s="120"/>
      <c r="CK199" s="120"/>
      <c r="CL199" s="120"/>
      <c r="CM199" s="120"/>
      <c r="CN199" s="120"/>
      <c r="CO199" s="120"/>
      <c r="CP199" s="120"/>
      <c r="CQ199" s="120"/>
      <c r="CR199" s="120"/>
      <c r="CS199" s="120"/>
      <c r="CT199" s="120"/>
      <c r="CU199" s="120"/>
      <c r="CV199" s="120"/>
      <c r="CW199" s="120"/>
      <c r="CX199" s="120"/>
      <c r="CY199" s="120"/>
      <c r="CZ199" s="120"/>
      <c r="DA199" s="120"/>
      <c r="DB199" s="120"/>
      <c r="DC199" s="120"/>
    </row>
    <row r="200" spans="1:107" s="121" customFormat="1" hidden="1" outlineLevel="1" x14ac:dyDescent="0.25">
      <c r="A200" s="110" t="s">
        <v>655</v>
      </c>
      <c r="B200" s="120">
        <f t="shared" si="806"/>
        <v>0.1</v>
      </c>
      <c r="C200" s="120">
        <f t="shared" si="806"/>
        <v>0.1</v>
      </c>
      <c r="D200" s="120">
        <f t="shared" si="806"/>
        <v>0.1</v>
      </c>
      <c r="E200" s="120">
        <f t="shared" ref="E200" si="838">IF(E192&lt;0, E192/2, IF(AND(E192&gt;=0, E192&lt;=75%), E192, IF(E192&gt;75%, 1/(4*E192+1))))</f>
        <v>0.1</v>
      </c>
      <c r="F200" s="120">
        <f t="shared" si="806"/>
        <v>0.1</v>
      </c>
      <c r="G200" s="120">
        <f t="shared" si="808"/>
        <v>0.1</v>
      </c>
      <c r="H200" s="120">
        <f t="shared" si="809"/>
        <v>0.1</v>
      </c>
      <c r="I200" s="120">
        <f t="shared" ref="I200:K200" si="839">IF(I192&lt;0, I192/2, IF(AND(I192&gt;=0, I192&lt;=75%), I192, IF(I192&gt;75%, 1/(4*I192+1))))</f>
        <v>0.1</v>
      </c>
      <c r="J200" s="120">
        <f t="shared" si="839"/>
        <v>0.1</v>
      </c>
      <c r="K200" s="120">
        <f t="shared" si="839"/>
        <v>0.1</v>
      </c>
      <c r="L200" s="120">
        <f t="shared" ref="L200" si="840">IF(L192&lt;0, L192/2, IF(AND(L192&gt;=0, L192&lt;=75%), L192, IF(L192&gt;75%, 1/(4*L192+1))))</f>
        <v>0.1</v>
      </c>
      <c r="M200" s="120">
        <f t="shared" ref="M200" si="841">IF(M192&lt;0, M192/2, IF(AND(M192&gt;=0, M192&lt;=75%), M192, IF(M192&gt;75%, 1/(4*M192+1))))</f>
        <v>0.1</v>
      </c>
      <c r="N200" s="120">
        <f t="shared" si="813"/>
        <v>0.1</v>
      </c>
      <c r="O200" s="120">
        <f t="shared" si="813"/>
        <v>0.1</v>
      </c>
      <c r="P200" s="120">
        <f t="shared" si="813"/>
        <v>0.1</v>
      </c>
      <c r="Q200" s="120">
        <f t="shared" si="813"/>
        <v>0.1</v>
      </c>
      <c r="R200" s="120">
        <f t="shared" ref="R200:AZ200" si="842">IF(R192&lt;0, R192/2, IF(AND(R192&gt;=0, R192&lt;=75%), R192, IF(R192&gt;75%, 1/(4*R192+1))))</f>
        <v>0.1</v>
      </c>
      <c r="S200" s="120">
        <f t="shared" si="842"/>
        <v>0.1</v>
      </c>
      <c r="T200" s="120">
        <f t="shared" si="842"/>
        <v>0.1</v>
      </c>
      <c r="U200" s="120">
        <f t="shared" si="842"/>
        <v>0.1</v>
      </c>
      <c r="V200" s="120">
        <f t="shared" ref="V200:W200" si="843">IF(V192&lt;0, V192/2, IF(AND(V192&gt;=0, V192&lt;=75%), V192, IF(V192&gt;75%, 1/(4*V192+1))))</f>
        <v>0.1</v>
      </c>
      <c r="W200" s="120">
        <f t="shared" si="843"/>
        <v>0.1</v>
      </c>
      <c r="X200" s="120">
        <f t="shared" ref="X200:Y200" si="844">IF(X192&lt;0, X192/2, IF(AND(X192&gt;=0, X192&lt;=75%), X192, IF(X192&gt;75%, 1/(4*X192+1))))</f>
        <v>0.1</v>
      </c>
      <c r="Y200" s="120">
        <f t="shared" si="844"/>
        <v>0.1</v>
      </c>
      <c r="Z200" s="120">
        <f t="shared" ref="Z200:AA200" si="845">IF(Z192&lt;0, Z192/2, IF(AND(Z192&gt;=0, Z192&lt;=75%), Z192, IF(Z192&gt;75%, 1/(4*Z192+1))))</f>
        <v>0.1</v>
      </c>
      <c r="AA200" s="120">
        <f t="shared" si="845"/>
        <v>0.1</v>
      </c>
      <c r="AB200" s="120">
        <f t="shared" si="842"/>
        <v>0.1</v>
      </c>
      <c r="AC200" s="120">
        <f t="shared" si="842"/>
        <v>0.1</v>
      </c>
      <c r="AD200" s="120">
        <f t="shared" si="842"/>
        <v>0.1</v>
      </c>
      <c r="AE200" s="120">
        <f t="shared" si="842"/>
        <v>0.1</v>
      </c>
      <c r="AF200" s="120">
        <f t="shared" si="842"/>
        <v>0.1</v>
      </c>
      <c r="AG200" s="120">
        <f t="shared" ref="AG200:AI200" si="846">IF(AG192&lt;0, AG192/2, IF(AND(AG192&gt;=0, AG192&lt;=75%), AG192, IF(AG192&gt;75%, 1/(4*AG192+1))))</f>
        <v>0.1</v>
      </c>
      <c r="AH200" s="120">
        <f t="shared" si="846"/>
        <v>0.1</v>
      </c>
      <c r="AI200" s="120">
        <f t="shared" si="846"/>
        <v>0.1</v>
      </c>
      <c r="AJ200" s="120">
        <f t="shared" si="842"/>
        <v>0.1</v>
      </c>
      <c r="AK200" s="120">
        <f t="shared" si="842"/>
        <v>0.1</v>
      </c>
      <c r="AL200" s="120">
        <f t="shared" si="842"/>
        <v>0.1</v>
      </c>
      <c r="AM200" s="120">
        <f t="shared" si="842"/>
        <v>0.1</v>
      </c>
      <c r="AN200" s="120">
        <f t="shared" si="842"/>
        <v>0.1</v>
      </c>
      <c r="AO200" s="120">
        <f t="shared" si="842"/>
        <v>0.1</v>
      </c>
      <c r="AP200" s="120">
        <f t="shared" si="842"/>
        <v>0.1</v>
      </c>
      <c r="AQ200" s="120">
        <f t="shared" si="842"/>
        <v>0.1</v>
      </c>
      <c r="AR200" s="120">
        <f t="shared" si="842"/>
        <v>0.1</v>
      </c>
      <c r="AS200" s="120">
        <f t="shared" si="842"/>
        <v>0.1</v>
      </c>
      <c r="AT200" s="120">
        <f t="shared" si="842"/>
        <v>0.1</v>
      </c>
      <c r="AU200" s="120">
        <f t="shared" si="842"/>
        <v>0.1</v>
      </c>
      <c r="AV200" s="120">
        <f t="shared" si="842"/>
        <v>0.1</v>
      </c>
      <c r="AW200" s="120">
        <f t="shared" si="842"/>
        <v>0.1</v>
      </c>
      <c r="AX200" s="120">
        <f t="shared" si="842"/>
        <v>0.1</v>
      </c>
      <c r="AY200" s="120">
        <f t="shared" si="842"/>
        <v>0.1</v>
      </c>
      <c r="AZ200" s="120">
        <f t="shared" si="842"/>
        <v>0.1</v>
      </c>
      <c r="BA200" s="120">
        <f t="shared" ref="BA200:BC200" si="847">IF(BA192&lt;0, BA192/2, IF(AND(BA192&gt;=0, BA192&lt;=75%), BA192, IF(BA192&gt;75%, 1/(4*BA192+1))))</f>
        <v>0.1</v>
      </c>
      <c r="BB200" s="120">
        <f t="shared" ref="BB200" si="848">IF(BB192&lt;0, BB192/2, IF(AND(BB192&gt;=0, BB192&lt;=75%), BB192, IF(BB192&gt;75%, 1/(4*BB192+1))))</f>
        <v>0.1</v>
      </c>
      <c r="BC200" s="120">
        <f t="shared" si="847"/>
        <v>0.1</v>
      </c>
      <c r="BD200" s="120">
        <f t="shared" ref="BD200:BE200" si="849">IF(BD192&lt;0, BD192/2, IF(AND(BD192&gt;=0, BD192&lt;=75%), BD192, IF(BD192&gt;75%, 1/(4*BD192+1))))</f>
        <v>0.1</v>
      </c>
      <c r="BE200" s="120">
        <f t="shared" si="849"/>
        <v>0.1</v>
      </c>
      <c r="BF200" s="120">
        <f t="shared" ref="BF200:BG200" si="850">IF(BF192&lt;0, BF192/2, IF(AND(BF192&gt;=0, BF192&lt;=75%), BF192, IF(BF192&gt;75%, 1/(4*BF192+1))))</f>
        <v>0.1</v>
      </c>
      <c r="BG200" s="120">
        <f t="shared" si="850"/>
        <v>0.1</v>
      </c>
      <c r="BH200" s="120">
        <f t="shared" ref="BH200" si="851">IF(BH192&lt;0, BH192/2, IF(AND(BH192&gt;=0, BH192&lt;=75%), BH192, IF(BH192&gt;75%, 1/(4*BH192+1))))</f>
        <v>0.1</v>
      </c>
      <c r="BI200" s="120"/>
      <c r="BJ200" s="120"/>
      <c r="BK200" s="120"/>
      <c r="BL200" s="120"/>
      <c r="BM200" s="120"/>
      <c r="BN200" s="120"/>
      <c r="BO200" s="120"/>
      <c r="BP200" s="120"/>
      <c r="BQ200" s="120"/>
      <c r="BR200" s="120"/>
      <c r="BS200" s="120"/>
      <c r="BT200" s="120"/>
      <c r="BU200" s="120"/>
      <c r="BV200" s="120"/>
      <c r="BW200" s="120"/>
      <c r="BX200" s="120"/>
      <c r="BY200" s="120"/>
      <c r="BZ200" s="120"/>
      <c r="CA200" s="120"/>
      <c r="CB200" s="120"/>
      <c r="CC200" s="120"/>
      <c r="CD200" s="120"/>
      <c r="CE200" s="120"/>
      <c r="CF200" s="120"/>
      <c r="CG200" s="120"/>
      <c r="CH200" s="120"/>
      <c r="CI200" s="120"/>
      <c r="CJ200" s="120"/>
      <c r="CK200" s="120"/>
      <c r="CL200" s="120"/>
      <c r="CM200" s="120"/>
      <c r="CN200" s="120"/>
      <c r="CO200" s="120"/>
      <c r="CP200" s="120"/>
      <c r="CQ200" s="120"/>
      <c r="CR200" s="120"/>
      <c r="CS200" s="120"/>
      <c r="CT200" s="120"/>
      <c r="CU200" s="120"/>
      <c r="CV200" s="120"/>
      <c r="CW200" s="120"/>
      <c r="CX200" s="120"/>
      <c r="CY200" s="120"/>
      <c r="CZ200" s="120"/>
      <c r="DA200" s="120"/>
      <c r="DB200" s="120"/>
      <c r="DC200" s="120"/>
    </row>
    <row r="201" spans="1:107" s="121" customFormat="1" hidden="1" outlineLevel="1" x14ac:dyDescent="0.25">
      <c r="A201" s="110" t="s">
        <v>656</v>
      </c>
      <c r="B201" s="120">
        <f t="shared" si="806"/>
        <v>0.1</v>
      </c>
      <c r="C201" s="120">
        <f t="shared" si="806"/>
        <v>0.1</v>
      </c>
      <c r="D201" s="120">
        <f t="shared" si="806"/>
        <v>0.1</v>
      </c>
      <c r="E201" s="120">
        <f t="shared" ref="E201" si="852">IF(E193&lt;0, E193/2, IF(AND(E193&gt;=0, E193&lt;=75%), E193, IF(E193&gt;75%, 1/(4*E193+1))))</f>
        <v>0.1</v>
      </c>
      <c r="F201" s="120">
        <f t="shared" si="806"/>
        <v>0.1</v>
      </c>
      <c r="G201" s="120">
        <f t="shared" si="808"/>
        <v>0.1</v>
      </c>
      <c r="H201" s="120">
        <f t="shared" si="809"/>
        <v>0.1</v>
      </c>
      <c r="I201" s="120">
        <f t="shared" ref="I201:K201" si="853">IF(I193&lt;0, I193/2, IF(AND(I193&gt;=0, I193&lt;=75%), I193, IF(I193&gt;75%, 1/(4*I193+1))))</f>
        <v>0.1</v>
      </c>
      <c r="J201" s="120">
        <f t="shared" si="853"/>
        <v>0.1</v>
      </c>
      <c r="K201" s="120">
        <f t="shared" si="853"/>
        <v>0.1</v>
      </c>
      <c r="L201" s="120">
        <f t="shared" ref="L201" si="854">IF(L193&lt;0, L193/2, IF(AND(L193&gt;=0, L193&lt;=75%), L193, IF(L193&gt;75%, 1/(4*L193+1))))</f>
        <v>0.1</v>
      </c>
      <c r="M201" s="120">
        <f t="shared" ref="M201" si="855">IF(M193&lt;0, M193/2, IF(AND(M193&gt;=0, M193&lt;=75%), M193, IF(M193&gt;75%, 1/(4*M193+1))))</f>
        <v>0.1</v>
      </c>
      <c r="N201" s="120">
        <f t="shared" si="813"/>
        <v>0.1</v>
      </c>
      <c r="O201" s="120">
        <f t="shared" si="813"/>
        <v>0.1</v>
      </c>
      <c r="P201" s="120">
        <f t="shared" si="813"/>
        <v>0.1</v>
      </c>
      <c r="Q201" s="120">
        <f t="shared" si="813"/>
        <v>0.1</v>
      </c>
      <c r="R201" s="120">
        <f t="shared" ref="R201:AZ201" si="856">IF(R193&lt;0, R193/2, IF(AND(R193&gt;=0, R193&lt;=75%), R193, IF(R193&gt;75%, 1/(4*R193+1))))</f>
        <v>0.1</v>
      </c>
      <c r="S201" s="120">
        <f t="shared" si="856"/>
        <v>0.1</v>
      </c>
      <c r="T201" s="120">
        <f t="shared" si="856"/>
        <v>0.1</v>
      </c>
      <c r="U201" s="120">
        <f t="shared" si="856"/>
        <v>0.1</v>
      </c>
      <c r="V201" s="120">
        <f t="shared" ref="V201:W201" si="857">IF(V193&lt;0, V193/2, IF(AND(V193&gt;=0, V193&lt;=75%), V193, IF(V193&gt;75%, 1/(4*V193+1))))</f>
        <v>0.1</v>
      </c>
      <c r="W201" s="120">
        <f t="shared" si="857"/>
        <v>0.1</v>
      </c>
      <c r="X201" s="120">
        <f t="shared" ref="X201:Y201" si="858">IF(X193&lt;0, X193/2, IF(AND(X193&gt;=0, X193&lt;=75%), X193, IF(X193&gt;75%, 1/(4*X193+1))))</f>
        <v>0.1</v>
      </c>
      <c r="Y201" s="120">
        <f t="shared" si="858"/>
        <v>0.1</v>
      </c>
      <c r="Z201" s="120">
        <f t="shared" ref="Z201:AA201" si="859">IF(Z193&lt;0, Z193/2, IF(AND(Z193&gt;=0, Z193&lt;=75%), Z193, IF(Z193&gt;75%, 1/(4*Z193+1))))</f>
        <v>0.1</v>
      </c>
      <c r="AA201" s="120">
        <f t="shared" si="859"/>
        <v>0.1</v>
      </c>
      <c r="AB201" s="120">
        <f t="shared" si="856"/>
        <v>0.1</v>
      </c>
      <c r="AC201" s="120">
        <f t="shared" si="856"/>
        <v>0.1</v>
      </c>
      <c r="AD201" s="120">
        <f t="shared" si="856"/>
        <v>0.1</v>
      </c>
      <c r="AE201" s="120">
        <f t="shared" si="856"/>
        <v>0.1</v>
      </c>
      <c r="AF201" s="120">
        <f t="shared" si="856"/>
        <v>0.1</v>
      </c>
      <c r="AG201" s="120">
        <f t="shared" ref="AG201:AI201" si="860">IF(AG193&lt;0, AG193/2, IF(AND(AG193&gt;=0, AG193&lt;=75%), AG193, IF(AG193&gt;75%, 1/(4*AG193+1))))</f>
        <v>0.1</v>
      </c>
      <c r="AH201" s="120">
        <f t="shared" si="860"/>
        <v>0.1</v>
      </c>
      <c r="AI201" s="120">
        <f t="shared" si="860"/>
        <v>0.1</v>
      </c>
      <c r="AJ201" s="120">
        <f t="shared" si="856"/>
        <v>0.1</v>
      </c>
      <c r="AK201" s="120">
        <f t="shared" si="856"/>
        <v>0.1</v>
      </c>
      <c r="AL201" s="120">
        <f t="shared" si="856"/>
        <v>0.1</v>
      </c>
      <c r="AM201" s="120">
        <f t="shared" si="856"/>
        <v>0.1</v>
      </c>
      <c r="AN201" s="120">
        <f t="shared" si="856"/>
        <v>0.1</v>
      </c>
      <c r="AO201" s="120">
        <f t="shared" si="856"/>
        <v>0.1</v>
      </c>
      <c r="AP201" s="120">
        <f t="shared" si="856"/>
        <v>0.1</v>
      </c>
      <c r="AQ201" s="120">
        <f t="shared" si="856"/>
        <v>0.1</v>
      </c>
      <c r="AR201" s="120">
        <f t="shared" si="856"/>
        <v>0.1</v>
      </c>
      <c r="AS201" s="120">
        <f t="shared" si="856"/>
        <v>0.1</v>
      </c>
      <c r="AT201" s="120">
        <f t="shared" si="856"/>
        <v>0.1</v>
      </c>
      <c r="AU201" s="120">
        <f t="shared" si="856"/>
        <v>0.1</v>
      </c>
      <c r="AV201" s="120">
        <f t="shared" si="856"/>
        <v>0.1</v>
      </c>
      <c r="AW201" s="120">
        <f t="shared" si="856"/>
        <v>0.1</v>
      </c>
      <c r="AX201" s="120">
        <f t="shared" si="856"/>
        <v>0.1</v>
      </c>
      <c r="AY201" s="120">
        <f t="shared" si="856"/>
        <v>0.1</v>
      </c>
      <c r="AZ201" s="120">
        <f t="shared" si="856"/>
        <v>0.1</v>
      </c>
      <c r="BA201" s="120">
        <f t="shared" ref="BA201:BC201" si="861">IF(BA193&lt;0, BA193/2, IF(AND(BA193&gt;=0, BA193&lt;=75%), BA193, IF(BA193&gt;75%, 1/(4*BA193+1))))</f>
        <v>0.1</v>
      </c>
      <c r="BB201" s="120">
        <f t="shared" ref="BB201" si="862">IF(BB193&lt;0, BB193/2, IF(AND(BB193&gt;=0, BB193&lt;=75%), BB193, IF(BB193&gt;75%, 1/(4*BB193+1))))</f>
        <v>0.1</v>
      </c>
      <c r="BC201" s="120">
        <f t="shared" si="861"/>
        <v>0.1</v>
      </c>
      <c r="BD201" s="120">
        <f t="shared" ref="BD201:BE201" si="863">IF(BD193&lt;0, BD193/2, IF(AND(BD193&gt;=0, BD193&lt;=75%), BD193, IF(BD193&gt;75%, 1/(4*BD193+1))))</f>
        <v>0.1</v>
      </c>
      <c r="BE201" s="120">
        <f t="shared" si="863"/>
        <v>0.1</v>
      </c>
      <c r="BF201" s="120">
        <f t="shared" ref="BF201:BG201" si="864">IF(BF193&lt;0, BF193/2, IF(AND(BF193&gt;=0, BF193&lt;=75%), BF193, IF(BF193&gt;75%, 1/(4*BF193+1))))</f>
        <v>0.1</v>
      </c>
      <c r="BG201" s="120">
        <f t="shared" si="864"/>
        <v>0.1</v>
      </c>
      <c r="BH201" s="120">
        <f t="shared" ref="BH201" si="865">IF(BH193&lt;0, BH193/2, IF(AND(BH193&gt;=0, BH193&lt;=75%), BH193, IF(BH193&gt;75%, 1/(4*BH193+1))))</f>
        <v>0.1</v>
      </c>
      <c r="BI201" s="120"/>
      <c r="BJ201" s="120"/>
      <c r="BK201" s="120"/>
      <c r="BL201" s="120"/>
      <c r="BM201" s="120"/>
      <c r="BN201" s="120"/>
      <c r="BO201" s="120"/>
      <c r="BP201" s="120"/>
      <c r="BQ201" s="120"/>
      <c r="BR201" s="120"/>
      <c r="BS201" s="120"/>
      <c r="BT201" s="120"/>
      <c r="BU201" s="120"/>
      <c r="BV201" s="120"/>
      <c r="BW201" s="120"/>
      <c r="BX201" s="120"/>
      <c r="BY201" s="120"/>
      <c r="BZ201" s="120"/>
      <c r="CA201" s="120"/>
      <c r="CB201" s="120"/>
      <c r="CC201" s="120"/>
      <c r="CD201" s="120"/>
      <c r="CE201" s="120"/>
      <c r="CF201" s="120"/>
      <c r="CG201" s="120"/>
      <c r="CH201" s="120"/>
      <c r="CI201" s="120"/>
      <c r="CJ201" s="120"/>
      <c r="CK201" s="120"/>
      <c r="CL201" s="120"/>
      <c r="CM201" s="120"/>
      <c r="CN201" s="120"/>
      <c r="CO201" s="120"/>
      <c r="CP201" s="120"/>
      <c r="CQ201" s="120"/>
      <c r="CR201" s="120"/>
      <c r="CS201" s="120"/>
      <c r="CT201" s="120"/>
      <c r="CU201" s="120"/>
      <c r="CV201" s="120"/>
      <c r="CW201" s="120"/>
      <c r="CX201" s="120"/>
      <c r="CY201" s="120"/>
      <c r="CZ201" s="120"/>
      <c r="DA201" s="120"/>
      <c r="DB201" s="120"/>
      <c r="DC201" s="120"/>
    </row>
    <row r="202" spans="1:107" s="121" customFormat="1" hidden="1" outlineLevel="1" x14ac:dyDescent="0.25">
      <c r="A202" s="110" t="s">
        <v>657</v>
      </c>
      <c r="B202" s="120">
        <f t="shared" si="806"/>
        <v>0.1</v>
      </c>
      <c r="C202" s="120">
        <f t="shared" si="806"/>
        <v>0.1</v>
      </c>
      <c r="D202" s="120">
        <f t="shared" si="806"/>
        <v>0.1</v>
      </c>
      <c r="E202" s="120">
        <f t="shared" ref="E202" si="866">IF(E194&lt;0, E194/2, IF(AND(E194&gt;=0, E194&lt;=75%), E194, IF(E194&gt;75%, 1/(4*E194+1))))</f>
        <v>0.1</v>
      </c>
      <c r="F202" s="120">
        <f t="shared" si="806"/>
        <v>0.1</v>
      </c>
      <c r="G202" s="120">
        <f t="shared" si="808"/>
        <v>0.1</v>
      </c>
      <c r="H202" s="120">
        <f t="shared" si="809"/>
        <v>0.1</v>
      </c>
      <c r="I202" s="120">
        <f t="shared" ref="I202:K202" si="867">IF(I194&lt;0, I194/2, IF(AND(I194&gt;=0, I194&lt;=75%), I194, IF(I194&gt;75%, 1/(4*I194+1))))</f>
        <v>0.1</v>
      </c>
      <c r="J202" s="120">
        <f t="shared" si="867"/>
        <v>0.1</v>
      </c>
      <c r="K202" s="120">
        <f t="shared" si="867"/>
        <v>0.1</v>
      </c>
      <c r="L202" s="120">
        <f t="shared" ref="L202" si="868">IF(L194&lt;0, L194/2, IF(AND(L194&gt;=0, L194&lt;=75%), L194, IF(L194&gt;75%, 1/(4*L194+1))))</f>
        <v>0.1</v>
      </c>
      <c r="M202" s="120">
        <f t="shared" ref="M202" si="869">IF(M194&lt;0, M194/2, IF(AND(M194&gt;=0, M194&lt;=75%), M194, IF(M194&gt;75%, 1/(4*M194+1))))</f>
        <v>0.1</v>
      </c>
      <c r="N202" s="120">
        <f t="shared" si="813"/>
        <v>0.1</v>
      </c>
      <c r="O202" s="120">
        <f t="shared" si="813"/>
        <v>0.1</v>
      </c>
      <c r="P202" s="120">
        <f t="shared" si="813"/>
        <v>0.1</v>
      </c>
      <c r="Q202" s="120">
        <f t="shared" si="813"/>
        <v>0.1</v>
      </c>
      <c r="R202" s="120">
        <f t="shared" ref="R202:AZ202" si="870">IF(R194&lt;0, R194/2, IF(AND(R194&gt;=0, R194&lt;=75%), R194, IF(R194&gt;75%, 1/(4*R194+1))))</f>
        <v>0.1</v>
      </c>
      <c r="S202" s="120">
        <f t="shared" si="870"/>
        <v>0.1</v>
      </c>
      <c r="T202" s="120">
        <f t="shared" si="870"/>
        <v>0.1</v>
      </c>
      <c r="U202" s="120">
        <f t="shared" si="870"/>
        <v>0.1</v>
      </c>
      <c r="V202" s="120">
        <f t="shared" ref="V202:W202" si="871">IF(V194&lt;0, V194/2, IF(AND(V194&gt;=0, V194&lt;=75%), V194, IF(V194&gt;75%, 1/(4*V194+1))))</f>
        <v>0.1</v>
      </c>
      <c r="W202" s="120">
        <f t="shared" si="871"/>
        <v>0.1</v>
      </c>
      <c r="X202" s="120">
        <f t="shared" ref="X202:Y202" si="872">IF(X194&lt;0, X194/2, IF(AND(X194&gt;=0, X194&lt;=75%), X194, IF(X194&gt;75%, 1/(4*X194+1))))</f>
        <v>0.1</v>
      </c>
      <c r="Y202" s="120">
        <f t="shared" si="872"/>
        <v>0.1</v>
      </c>
      <c r="Z202" s="120">
        <f t="shared" ref="Z202:AA202" si="873">IF(Z194&lt;0, Z194/2, IF(AND(Z194&gt;=0, Z194&lt;=75%), Z194, IF(Z194&gt;75%, 1/(4*Z194+1))))</f>
        <v>0.1</v>
      </c>
      <c r="AA202" s="120">
        <f t="shared" si="873"/>
        <v>0.1</v>
      </c>
      <c r="AB202" s="120">
        <f t="shared" si="870"/>
        <v>0.1</v>
      </c>
      <c r="AC202" s="120">
        <f t="shared" si="870"/>
        <v>0.1</v>
      </c>
      <c r="AD202" s="120">
        <f t="shared" si="870"/>
        <v>0.1</v>
      </c>
      <c r="AE202" s="120">
        <f t="shared" si="870"/>
        <v>0.1</v>
      </c>
      <c r="AF202" s="120">
        <f t="shared" si="870"/>
        <v>0.1</v>
      </c>
      <c r="AG202" s="120">
        <f t="shared" ref="AG202:AI202" si="874">IF(AG194&lt;0, AG194/2, IF(AND(AG194&gt;=0, AG194&lt;=75%), AG194, IF(AG194&gt;75%, 1/(4*AG194+1))))</f>
        <v>0.1</v>
      </c>
      <c r="AH202" s="120">
        <f t="shared" si="874"/>
        <v>0.1</v>
      </c>
      <c r="AI202" s="120">
        <f t="shared" si="874"/>
        <v>0.1</v>
      </c>
      <c r="AJ202" s="120">
        <f t="shared" si="870"/>
        <v>0.1</v>
      </c>
      <c r="AK202" s="120">
        <f t="shared" si="870"/>
        <v>0.1</v>
      </c>
      <c r="AL202" s="120">
        <f t="shared" si="870"/>
        <v>0.1</v>
      </c>
      <c r="AM202" s="120">
        <f t="shared" si="870"/>
        <v>0.1</v>
      </c>
      <c r="AN202" s="120">
        <f t="shared" si="870"/>
        <v>0.1</v>
      </c>
      <c r="AO202" s="120">
        <f t="shared" si="870"/>
        <v>0.1</v>
      </c>
      <c r="AP202" s="120">
        <f t="shared" si="870"/>
        <v>0.1</v>
      </c>
      <c r="AQ202" s="120">
        <f t="shared" si="870"/>
        <v>0.1</v>
      </c>
      <c r="AR202" s="120">
        <f t="shared" si="870"/>
        <v>0.1</v>
      </c>
      <c r="AS202" s="120">
        <f t="shared" si="870"/>
        <v>0.1</v>
      </c>
      <c r="AT202" s="120">
        <f t="shared" si="870"/>
        <v>0.1</v>
      </c>
      <c r="AU202" s="120">
        <f t="shared" si="870"/>
        <v>0.1</v>
      </c>
      <c r="AV202" s="120">
        <f t="shared" si="870"/>
        <v>0.1</v>
      </c>
      <c r="AW202" s="120">
        <f t="shared" si="870"/>
        <v>0.1</v>
      </c>
      <c r="AX202" s="120">
        <f t="shared" si="870"/>
        <v>0.1</v>
      </c>
      <c r="AY202" s="120">
        <f t="shared" si="870"/>
        <v>0.1</v>
      </c>
      <c r="AZ202" s="120">
        <f t="shared" si="870"/>
        <v>0.1</v>
      </c>
      <c r="BA202" s="120">
        <f t="shared" ref="BA202:BC202" si="875">IF(BA194&lt;0, BA194/2, IF(AND(BA194&gt;=0, BA194&lt;=75%), BA194, IF(BA194&gt;75%, 1/(4*BA194+1))))</f>
        <v>0.1</v>
      </c>
      <c r="BB202" s="120">
        <f t="shared" ref="BB202" si="876">IF(BB194&lt;0, BB194/2, IF(AND(BB194&gt;=0, BB194&lt;=75%), BB194, IF(BB194&gt;75%, 1/(4*BB194+1))))</f>
        <v>0.1</v>
      </c>
      <c r="BC202" s="120">
        <f t="shared" si="875"/>
        <v>0.1</v>
      </c>
      <c r="BD202" s="120">
        <f t="shared" ref="BD202:BE202" si="877">IF(BD194&lt;0, BD194/2, IF(AND(BD194&gt;=0, BD194&lt;=75%), BD194, IF(BD194&gt;75%, 1/(4*BD194+1))))</f>
        <v>0.1</v>
      </c>
      <c r="BE202" s="120">
        <f t="shared" si="877"/>
        <v>0.1</v>
      </c>
      <c r="BF202" s="120">
        <f t="shared" ref="BF202:BG202" si="878">IF(BF194&lt;0, BF194/2, IF(AND(BF194&gt;=0, BF194&lt;=75%), BF194, IF(BF194&gt;75%, 1/(4*BF194+1))))</f>
        <v>0.1</v>
      </c>
      <c r="BG202" s="120">
        <f t="shared" si="878"/>
        <v>0.1</v>
      </c>
      <c r="BH202" s="120">
        <f t="shared" ref="BH202" si="879">IF(BH194&lt;0, BH194/2, IF(AND(BH194&gt;=0, BH194&lt;=75%), BH194, IF(BH194&gt;75%, 1/(4*BH194+1))))</f>
        <v>0.1</v>
      </c>
      <c r="BI202" s="120"/>
      <c r="BJ202" s="120"/>
      <c r="BK202" s="120"/>
      <c r="BL202" s="120"/>
      <c r="BM202" s="120"/>
      <c r="BN202" s="120"/>
      <c r="BO202" s="120"/>
      <c r="BP202" s="120"/>
      <c r="BQ202" s="120"/>
      <c r="BR202" s="120"/>
      <c r="BS202" s="120"/>
      <c r="BT202" s="120"/>
      <c r="BU202" s="120"/>
      <c r="BV202" s="120"/>
      <c r="BW202" s="120"/>
      <c r="BX202" s="120"/>
      <c r="BY202" s="120"/>
      <c r="BZ202" s="120"/>
      <c r="CA202" s="120"/>
      <c r="CB202" s="120"/>
      <c r="CC202" s="120"/>
      <c r="CD202" s="120"/>
      <c r="CE202" s="120"/>
      <c r="CF202" s="120"/>
      <c r="CG202" s="120"/>
      <c r="CH202" s="120"/>
      <c r="CI202" s="120"/>
      <c r="CJ202" s="120"/>
      <c r="CK202" s="120"/>
      <c r="CL202" s="120"/>
      <c r="CM202" s="120"/>
      <c r="CN202" s="120"/>
      <c r="CO202" s="120"/>
      <c r="CP202" s="120"/>
      <c r="CQ202" s="120"/>
      <c r="CR202" s="120"/>
      <c r="CS202" s="120"/>
      <c r="CT202" s="120"/>
      <c r="CU202" s="120"/>
      <c r="CV202" s="120"/>
      <c r="CW202" s="120"/>
      <c r="CX202" s="120"/>
      <c r="CY202" s="120"/>
      <c r="CZ202" s="120"/>
      <c r="DA202" s="120"/>
      <c r="DB202" s="120"/>
      <c r="DC202" s="120"/>
    </row>
    <row r="203" spans="1:107" s="121" customFormat="1" hidden="1" outlineLevel="1" x14ac:dyDescent="0.25">
      <c r="A203" s="110" t="s">
        <v>658</v>
      </c>
      <c r="B203" s="120">
        <f t="shared" si="806"/>
        <v>0.1</v>
      </c>
      <c r="C203" s="120">
        <f t="shared" si="806"/>
        <v>0.1</v>
      </c>
      <c r="D203" s="120">
        <f t="shared" si="806"/>
        <v>0.1</v>
      </c>
      <c r="E203" s="120">
        <f t="shared" ref="E203" si="880">IF(E195&lt;0, E195/2, IF(AND(E195&gt;=0, E195&lt;=75%), E195, IF(E195&gt;75%, 1/(4*E195+1))))</f>
        <v>-0.15000000000000002</v>
      </c>
      <c r="F203" s="120">
        <f t="shared" si="806"/>
        <v>-0.15000000000000002</v>
      </c>
      <c r="G203" s="120">
        <f t="shared" si="808"/>
        <v>-0.15000000000000002</v>
      </c>
      <c r="H203" s="120">
        <f t="shared" si="809"/>
        <v>-0.15000000000000002</v>
      </c>
      <c r="I203" s="120">
        <f t="shared" ref="I203:K203" si="881">IF(I195&lt;0, I195/2, IF(AND(I195&gt;=0, I195&lt;=75%), I195, IF(I195&gt;75%, 1/(4*I195+1))))</f>
        <v>-0.15000000000000002</v>
      </c>
      <c r="J203" s="120">
        <f t="shared" si="881"/>
        <v>-0.22000000000000003</v>
      </c>
      <c r="K203" s="120">
        <f t="shared" si="881"/>
        <v>-0.22000000000000003</v>
      </c>
      <c r="L203" s="120">
        <f t="shared" ref="L203" si="882">IF(L195&lt;0, L195/2, IF(AND(L195&gt;=0, L195&lt;=75%), L195, IF(L195&gt;75%, 1/(4*L195+1))))</f>
        <v>-0.22000000000000003</v>
      </c>
      <c r="M203" s="120">
        <f t="shared" ref="M203" si="883">IF(M195&lt;0, M195/2, IF(AND(M195&gt;=0, M195&lt;=75%), M195, IF(M195&gt;75%, 1/(4*M195+1))))</f>
        <v>-0.22000000000000003</v>
      </c>
      <c r="N203" s="120">
        <f t="shared" si="813"/>
        <v>-0.15000000000000002</v>
      </c>
      <c r="O203" s="120">
        <f t="shared" si="813"/>
        <v>-0.22000000000000003</v>
      </c>
      <c r="P203" s="120">
        <f t="shared" si="813"/>
        <v>-0.22000000000000003</v>
      </c>
      <c r="Q203" s="120">
        <f t="shared" si="813"/>
        <v>-0.22000000000000003</v>
      </c>
      <c r="R203" s="120">
        <f t="shared" ref="R203:AZ203" si="884">IF(R195&lt;0, R195/2, IF(AND(R195&gt;=0, R195&lt;=75%), R195, IF(R195&gt;75%, 1/(4*R195+1))))</f>
        <v>0.1</v>
      </c>
      <c r="S203" s="120">
        <f t="shared" si="884"/>
        <v>-0.22000000000000003</v>
      </c>
      <c r="T203" s="120">
        <f t="shared" si="884"/>
        <v>0.1</v>
      </c>
      <c r="U203" s="120">
        <f t="shared" si="884"/>
        <v>-0.22000000000000003</v>
      </c>
      <c r="V203" s="120">
        <f t="shared" ref="V203:W203" si="885">IF(V195&lt;0, V195/2, IF(AND(V195&gt;=0, V195&lt;=75%), V195, IF(V195&gt;75%, 1/(4*V195+1))))</f>
        <v>-0.22000000000000003</v>
      </c>
      <c r="W203" s="120">
        <f t="shared" si="885"/>
        <v>-0.22000000000000003</v>
      </c>
      <c r="X203" s="120">
        <f t="shared" ref="X203:Y203" si="886">IF(X195&lt;0, X195/2, IF(AND(X195&gt;=0, X195&lt;=75%), X195, IF(X195&gt;75%, 1/(4*X195+1))))</f>
        <v>-0.22000000000000003</v>
      </c>
      <c r="Y203" s="120">
        <f t="shared" si="886"/>
        <v>-0.22000000000000003</v>
      </c>
      <c r="Z203" s="120">
        <f t="shared" ref="Z203:AA203" si="887">IF(Z195&lt;0, Z195/2, IF(AND(Z195&gt;=0, Z195&lt;=75%), Z195, IF(Z195&gt;75%, 1/(4*Z195+1))))</f>
        <v>-0.15000000000000002</v>
      </c>
      <c r="AA203" s="120">
        <f t="shared" si="887"/>
        <v>-0.15000000000000002</v>
      </c>
      <c r="AB203" s="120">
        <f t="shared" si="884"/>
        <v>0.1</v>
      </c>
      <c r="AC203" s="120">
        <f t="shared" si="884"/>
        <v>0.1</v>
      </c>
      <c r="AD203" s="120">
        <f t="shared" si="884"/>
        <v>-0.22000000000000003</v>
      </c>
      <c r="AE203" s="120">
        <f t="shared" si="884"/>
        <v>-0.22000000000000003</v>
      </c>
      <c r="AF203" s="120">
        <f t="shared" si="884"/>
        <v>-0.15000000000000002</v>
      </c>
      <c r="AG203" s="120">
        <f t="shared" ref="AG203:AI203" si="888">IF(AG195&lt;0, AG195/2, IF(AND(AG195&gt;=0, AG195&lt;=75%), AG195, IF(AG195&gt;75%, 1/(4*AG195+1))))</f>
        <v>-0.15000000000000002</v>
      </c>
      <c r="AH203" s="120">
        <f t="shared" si="888"/>
        <v>-0.15000000000000002</v>
      </c>
      <c r="AI203" s="120">
        <f t="shared" si="888"/>
        <v>-0.15000000000000002</v>
      </c>
      <c r="AJ203" s="120">
        <f t="shared" si="884"/>
        <v>0.1</v>
      </c>
      <c r="AK203" s="120">
        <f t="shared" si="884"/>
        <v>0.1</v>
      </c>
      <c r="AL203" s="120">
        <f t="shared" si="884"/>
        <v>0.1</v>
      </c>
      <c r="AM203" s="120">
        <f t="shared" si="884"/>
        <v>0.1</v>
      </c>
      <c r="AN203" s="120">
        <f t="shared" si="884"/>
        <v>0.1</v>
      </c>
      <c r="AO203" s="120">
        <f t="shared" si="884"/>
        <v>0.1</v>
      </c>
      <c r="AP203" s="120">
        <f t="shared" si="884"/>
        <v>0.1</v>
      </c>
      <c r="AQ203" s="120">
        <f t="shared" si="884"/>
        <v>0.1</v>
      </c>
      <c r="AR203" s="120">
        <f t="shared" si="884"/>
        <v>0.1</v>
      </c>
      <c r="AS203" s="120">
        <f t="shared" si="884"/>
        <v>0.1</v>
      </c>
      <c r="AT203" s="120">
        <f t="shared" si="884"/>
        <v>0.1</v>
      </c>
      <c r="AU203" s="120">
        <f t="shared" si="884"/>
        <v>0.1</v>
      </c>
      <c r="AV203" s="120">
        <f t="shared" si="884"/>
        <v>0.1</v>
      </c>
      <c r="AW203" s="120">
        <f t="shared" si="884"/>
        <v>0.1</v>
      </c>
      <c r="AX203" s="120">
        <f t="shared" si="884"/>
        <v>0.1</v>
      </c>
      <c r="AY203" s="120">
        <f t="shared" si="884"/>
        <v>0.1</v>
      </c>
      <c r="AZ203" s="120">
        <f t="shared" si="884"/>
        <v>0.1</v>
      </c>
      <c r="BA203" s="120">
        <f t="shared" ref="BA203:BC203" si="889">IF(BA195&lt;0, BA195/2, IF(AND(BA195&gt;=0, BA195&lt;=75%), BA195, IF(BA195&gt;75%, 1/(4*BA195+1))))</f>
        <v>0.1</v>
      </c>
      <c r="BB203" s="120">
        <f t="shared" ref="BB203" si="890">IF(BB195&lt;0, BB195/2, IF(AND(BB195&gt;=0, BB195&lt;=75%), BB195, IF(BB195&gt;75%, 1/(4*BB195+1))))</f>
        <v>0.1</v>
      </c>
      <c r="BC203" s="120">
        <f t="shared" si="889"/>
        <v>0.1</v>
      </c>
      <c r="BD203" s="120">
        <f t="shared" ref="BD203:BE203" si="891">IF(BD195&lt;0, BD195/2, IF(AND(BD195&gt;=0, BD195&lt;=75%), BD195, IF(BD195&gt;75%, 1/(4*BD195+1))))</f>
        <v>0.1</v>
      </c>
      <c r="BE203" s="120">
        <f t="shared" si="891"/>
        <v>0.1</v>
      </c>
      <c r="BF203" s="120">
        <f t="shared" ref="BF203:BG203" si="892">IF(BF195&lt;0, BF195/2, IF(AND(BF195&gt;=0, BF195&lt;=75%), BF195, IF(BF195&gt;75%, 1/(4*BF195+1))))</f>
        <v>0.1</v>
      </c>
      <c r="BG203" s="120">
        <f t="shared" si="892"/>
        <v>0.1</v>
      </c>
      <c r="BH203" s="120">
        <f t="shared" ref="BH203" si="893">IF(BH195&lt;0, BH195/2, IF(AND(BH195&gt;=0, BH195&lt;=75%), BH195, IF(BH195&gt;75%, 1/(4*BH195+1))))</f>
        <v>0.1</v>
      </c>
      <c r="BI203" s="120"/>
      <c r="BJ203" s="120"/>
      <c r="BK203" s="120"/>
      <c r="BL203" s="120"/>
      <c r="BM203" s="120"/>
      <c r="BN203" s="120"/>
      <c r="BO203" s="120"/>
      <c r="BP203" s="120"/>
      <c r="BQ203" s="120"/>
      <c r="BR203" s="120"/>
      <c r="BS203" s="120"/>
      <c r="BT203" s="120"/>
      <c r="BU203" s="120"/>
      <c r="BV203" s="120"/>
      <c r="BW203" s="120"/>
      <c r="BX203" s="120"/>
      <c r="BY203" s="120"/>
      <c r="BZ203" s="120"/>
      <c r="CA203" s="120"/>
      <c r="CB203" s="120"/>
      <c r="CC203" s="120"/>
      <c r="CD203" s="120"/>
      <c r="CE203" s="120"/>
      <c r="CF203" s="120"/>
      <c r="CG203" s="120"/>
      <c r="CH203" s="120"/>
      <c r="CI203" s="120"/>
      <c r="CJ203" s="120"/>
      <c r="CK203" s="120"/>
      <c r="CL203" s="120"/>
      <c r="CM203" s="120"/>
      <c r="CN203" s="120"/>
      <c r="CO203" s="120"/>
      <c r="CP203" s="120"/>
      <c r="CQ203" s="120"/>
      <c r="CR203" s="120"/>
      <c r="CS203" s="120"/>
      <c r="CT203" s="120"/>
      <c r="CU203" s="120"/>
      <c r="CV203" s="120"/>
      <c r="CW203" s="120"/>
      <c r="CX203" s="120"/>
      <c r="CY203" s="120"/>
      <c r="CZ203" s="120"/>
      <c r="DA203" s="120"/>
      <c r="DB203" s="120"/>
      <c r="DC203" s="120"/>
    </row>
    <row r="204" spans="1:107" s="121" customFormat="1" hidden="1" outlineLevel="1" x14ac:dyDescent="0.25">
      <c r="A204" s="110" t="s">
        <v>659</v>
      </c>
      <c r="B204" s="120">
        <f t="shared" si="806"/>
        <v>0.1</v>
      </c>
      <c r="C204" s="120">
        <f t="shared" si="806"/>
        <v>0.1</v>
      </c>
      <c r="D204" s="120">
        <f t="shared" si="806"/>
        <v>0.1</v>
      </c>
      <c r="E204" s="120">
        <f t="shared" ref="E204" si="894">IF(E196&lt;0, E196/2, IF(AND(E196&gt;=0, E196&lt;=75%), E196, IF(E196&gt;75%, 1/(4*E196+1))))</f>
        <v>0.1</v>
      </c>
      <c r="F204" s="120">
        <f t="shared" si="806"/>
        <v>0.1</v>
      </c>
      <c r="G204" s="120">
        <f t="shared" si="808"/>
        <v>0.1</v>
      </c>
      <c r="H204" s="120">
        <f t="shared" si="809"/>
        <v>0.1</v>
      </c>
      <c r="I204" s="120">
        <f t="shared" ref="I204:K204" si="895">IF(I196&lt;0, I196/2, IF(AND(I196&gt;=0, I196&lt;=75%), I196, IF(I196&gt;75%, 1/(4*I196+1))))</f>
        <v>0.1</v>
      </c>
      <c r="J204" s="120">
        <f t="shared" si="895"/>
        <v>0.1</v>
      </c>
      <c r="K204" s="120">
        <f t="shared" si="895"/>
        <v>0.1</v>
      </c>
      <c r="L204" s="120">
        <f t="shared" ref="L204" si="896">IF(L196&lt;0, L196/2, IF(AND(L196&gt;=0, L196&lt;=75%), L196, IF(L196&gt;75%, 1/(4*L196+1))))</f>
        <v>0.1</v>
      </c>
      <c r="M204" s="120">
        <f t="shared" ref="M204" si="897">IF(M196&lt;0, M196/2, IF(AND(M196&gt;=0, M196&lt;=75%), M196, IF(M196&gt;75%, 1/(4*M196+1))))</f>
        <v>0.1</v>
      </c>
      <c r="N204" s="120">
        <f t="shared" si="813"/>
        <v>0.1</v>
      </c>
      <c r="O204" s="120">
        <f t="shared" si="813"/>
        <v>0.1</v>
      </c>
      <c r="P204" s="120">
        <f t="shared" si="813"/>
        <v>0.1</v>
      </c>
      <c r="Q204" s="120">
        <f t="shared" si="813"/>
        <v>0.1</v>
      </c>
      <c r="R204" s="120">
        <f t="shared" ref="R204:AZ204" si="898">IF(R196&lt;0, R196/2, IF(AND(R196&gt;=0, R196&lt;=75%), R196, IF(R196&gt;75%, 1/(4*R196+1))))</f>
        <v>0.1</v>
      </c>
      <c r="S204" s="120">
        <f t="shared" si="898"/>
        <v>0.1</v>
      </c>
      <c r="T204" s="120">
        <f t="shared" si="898"/>
        <v>0.1</v>
      </c>
      <c r="U204" s="120">
        <f t="shared" si="898"/>
        <v>0.1</v>
      </c>
      <c r="V204" s="120">
        <f t="shared" ref="V204:W204" si="899">IF(V196&lt;0, V196/2, IF(AND(V196&gt;=0, V196&lt;=75%), V196, IF(V196&gt;75%, 1/(4*V196+1))))</f>
        <v>0.1</v>
      </c>
      <c r="W204" s="120">
        <f t="shared" si="899"/>
        <v>0.1</v>
      </c>
      <c r="X204" s="120">
        <f t="shared" ref="X204:Y204" si="900">IF(X196&lt;0, X196/2, IF(AND(X196&gt;=0, X196&lt;=75%), X196, IF(X196&gt;75%, 1/(4*X196+1))))</f>
        <v>0.1</v>
      </c>
      <c r="Y204" s="120">
        <f t="shared" si="900"/>
        <v>0.1</v>
      </c>
      <c r="Z204" s="120">
        <f t="shared" ref="Z204:AA204" si="901">IF(Z196&lt;0, Z196/2, IF(AND(Z196&gt;=0, Z196&lt;=75%), Z196, IF(Z196&gt;75%, 1/(4*Z196+1))))</f>
        <v>0.1</v>
      </c>
      <c r="AA204" s="120">
        <f t="shared" si="901"/>
        <v>0.1</v>
      </c>
      <c r="AB204" s="120">
        <f t="shared" si="898"/>
        <v>0.1</v>
      </c>
      <c r="AC204" s="120">
        <f t="shared" si="898"/>
        <v>0.1</v>
      </c>
      <c r="AD204" s="120">
        <f t="shared" si="898"/>
        <v>0.1</v>
      </c>
      <c r="AE204" s="120">
        <f t="shared" si="898"/>
        <v>0.1</v>
      </c>
      <c r="AF204" s="120">
        <f t="shared" si="898"/>
        <v>0.1</v>
      </c>
      <c r="AG204" s="120">
        <f t="shared" ref="AG204:AI204" si="902">IF(AG196&lt;0, AG196/2, IF(AND(AG196&gt;=0, AG196&lt;=75%), AG196, IF(AG196&gt;75%, 1/(4*AG196+1))))</f>
        <v>0.1</v>
      </c>
      <c r="AH204" s="120">
        <f t="shared" si="902"/>
        <v>0.1</v>
      </c>
      <c r="AI204" s="120">
        <f t="shared" si="902"/>
        <v>0.1</v>
      </c>
      <c r="AJ204" s="120">
        <f t="shared" si="898"/>
        <v>0.1</v>
      </c>
      <c r="AK204" s="120">
        <f t="shared" si="898"/>
        <v>0.1</v>
      </c>
      <c r="AL204" s="120">
        <f t="shared" si="898"/>
        <v>0.1</v>
      </c>
      <c r="AM204" s="120">
        <f t="shared" si="898"/>
        <v>0.1</v>
      </c>
      <c r="AN204" s="120">
        <f t="shared" si="898"/>
        <v>0.1</v>
      </c>
      <c r="AO204" s="120">
        <f t="shared" si="898"/>
        <v>0.1</v>
      </c>
      <c r="AP204" s="120">
        <f t="shared" si="898"/>
        <v>0.1</v>
      </c>
      <c r="AQ204" s="120">
        <f t="shared" si="898"/>
        <v>0.1</v>
      </c>
      <c r="AR204" s="120">
        <f t="shared" si="898"/>
        <v>0.1</v>
      </c>
      <c r="AS204" s="120">
        <f t="shared" si="898"/>
        <v>0.1</v>
      </c>
      <c r="AT204" s="120">
        <f t="shared" si="898"/>
        <v>0.1</v>
      </c>
      <c r="AU204" s="120">
        <f t="shared" si="898"/>
        <v>0.1</v>
      </c>
      <c r="AV204" s="120">
        <f t="shared" si="898"/>
        <v>0.1</v>
      </c>
      <c r="AW204" s="120">
        <f t="shared" si="898"/>
        <v>0.1</v>
      </c>
      <c r="AX204" s="120">
        <f t="shared" si="898"/>
        <v>0.1</v>
      </c>
      <c r="AY204" s="120">
        <f t="shared" si="898"/>
        <v>0.1</v>
      </c>
      <c r="AZ204" s="120">
        <f t="shared" si="898"/>
        <v>0.1</v>
      </c>
      <c r="BA204" s="120">
        <f t="shared" ref="BA204:BC204" si="903">IF(BA196&lt;0, BA196/2, IF(AND(BA196&gt;=0, BA196&lt;=75%), BA196, IF(BA196&gt;75%, 1/(4*BA196+1))))</f>
        <v>0.1</v>
      </c>
      <c r="BB204" s="120">
        <f t="shared" ref="BB204" si="904">IF(BB196&lt;0, BB196/2, IF(AND(BB196&gt;=0, BB196&lt;=75%), BB196, IF(BB196&gt;75%, 1/(4*BB196+1))))</f>
        <v>0.1</v>
      </c>
      <c r="BC204" s="120">
        <f t="shared" si="903"/>
        <v>0.1</v>
      </c>
      <c r="BD204" s="120">
        <f t="shared" ref="BD204:BE204" si="905">IF(BD196&lt;0, BD196/2, IF(AND(BD196&gt;=0, BD196&lt;=75%), BD196, IF(BD196&gt;75%, 1/(4*BD196+1))))</f>
        <v>0.1</v>
      </c>
      <c r="BE204" s="120">
        <f t="shared" si="905"/>
        <v>0.1</v>
      </c>
      <c r="BF204" s="120">
        <f t="shared" ref="BF204:BG204" si="906">IF(BF196&lt;0, BF196/2, IF(AND(BF196&gt;=0, BF196&lt;=75%), BF196, IF(BF196&gt;75%, 1/(4*BF196+1))))</f>
        <v>0.1</v>
      </c>
      <c r="BG204" s="120">
        <f t="shared" si="906"/>
        <v>0.1</v>
      </c>
      <c r="BH204" s="120">
        <f t="shared" ref="BH204" si="907">IF(BH196&lt;0, BH196/2, IF(AND(BH196&gt;=0, BH196&lt;=75%), BH196, IF(BH196&gt;75%, 1/(4*BH196+1))))</f>
        <v>0.1</v>
      </c>
      <c r="BI204" s="120"/>
      <c r="BJ204" s="120"/>
      <c r="BK204" s="120"/>
      <c r="BL204" s="120"/>
      <c r="BM204" s="120"/>
      <c r="BN204" s="120"/>
      <c r="BO204" s="120"/>
      <c r="BP204" s="120"/>
      <c r="BQ204" s="120"/>
      <c r="BR204" s="120"/>
      <c r="BS204" s="120"/>
      <c r="BT204" s="120"/>
      <c r="BU204" s="120"/>
      <c r="BV204" s="120"/>
      <c r="BW204" s="120"/>
      <c r="BX204" s="120"/>
      <c r="BY204" s="120"/>
      <c r="BZ204" s="120"/>
      <c r="CA204" s="120"/>
      <c r="CB204" s="120"/>
      <c r="CC204" s="120"/>
      <c r="CD204" s="120"/>
      <c r="CE204" s="120"/>
      <c r="CF204" s="120"/>
      <c r="CG204" s="120"/>
      <c r="CH204" s="120"/>
      <c r="CI204" s="120"/>
      <c r="CJ204" s="120"/>
      <c r="CK204" s="120"/>
      <c r="CL204" s="120"/>
      <c r="CM204" s="120"/>
      <c r="CN204" s="120"/>
      <c r="CO204" s="120"/>
      <c r="CP204" s="120"/>
      <c r="CQ204" s="120"/>
      <c r="CR204" s="120"/>
      <c r="CS204" s="120"/>
      <c r="CT204" s="120"/>
      <c r="CU204" s="120"/>
      <c r="CV204" s="120"/>
      <c r="CW204" s="120"/>
      <c r="CX204" s="120"/>
      <c r="CY204" s="120"/>
      <c r="CZ204" s="120"/>
      <c r="DA204" s="120"/>
      <c r="DB204" s="120"/>
      <c r="DC204" s="120"/>
    </row>
    <row r="205" spans="1:107" s="119" customFormat="1" collapsed="1" x14ac:dyDescent="0.25">
      <c r="A205" s="112" t="s">
        <v>685</v>
      </c>
    </row>
    <row r="206" spans="1:107" hidden="1" outlineLevel="1" x14ac:dyDescent="0.25">
      <c r="A206" s="110" t="s">
        <v>643</v>
      </c>
      <c r="B206" s="7">
        <f>VLOOKUP(B$32, 'Data Val'!$I$43:$J$46, 2, 0)</f>
        <v>725.3599999999999</v>
      </c>
      <c r="C206" s="7">
        <f>VLOOKUP(C$32, 'Data Val'!$I$43:$J$46, 2, 0)</f>
        <v>725.3599999999999</v>
      </c>
      <c r="D206" s="7">
        <f>VLOOKUP(D$32, 'Data Val'!$I$43:$J$46, 2, 0)</f>
        <v>725.3599999999999</v>
      </c>
      <c r="E206" s="7">
        <f>VLOOKUP(E$32, 'Data Val'!$I$43:$J$46, 2, 0)</f>
        <v>725.3599999999999</v>
      </c>
      <c r="F206" s="7">
        <f>VLOOKUP(F$32, 'Data Val'!$I$43:$J$46, 2, 0)</f>
        <v>725.3599999999999</v>
      </c>
      <c r="G206" s="7">
        <f>VLOOKUP(G$32, 'Data Val'!$I$43:$J$46, 2, 0)</f>
        <v>725.3599999999999</v>
      </c>
      <c r="H206" s="7">
        <f>VLOOKUP(H$32, 'Data Val'!$I$43:$J$46, 2, 0)</f>
        <v>725.3599999999999</v>
      </c>
      <c r="I206" s="7">
        <f>VLOOKUP(I$32, 'Data Val'!$I$43:$J$46, 2, 0)</f>
        <v>725.3599999999999</v>
      </c>
      <c r="J206" s="7">
        <f>VLOOKUP(J$32, 'Data Val'!$I$43:$J$46, 2, 0)</f>
        <v>725.3599999999999</v>
      </c>
      <c r="K206" s="7">
        <f>VLOOKUP(K$32, 'Data Val'!$I$43:$J$46, 2, 0)</f>
        <v>725.3599999999999</v>
      </c>
      <c r="L206" s="7">
        <f>VLOOKUP(L$32, 'Data Val'!$I$43:$J$46, 2, 0)</f>
        <v>725.3599999999999</v>
      </c>
      <c r="M206" s="7">
        <f>VLOOKUP(M$32, 'Data Val'!$I$43:$J$46, 2, 0)</f>
        <v>725.3599999999999</v>
      </c>
      <c r="N206" s="7">
        <f>VLOOKUP(N$32, 'Data Val'!$I$43:$J$46, 2, 0)</f>
        <v>725.3599999999999</v>
      </c>
      <c r="O206" s="7">
        <f>VLOOKUP(O$32, 'Data Val'!$I$43:$J$46, 2, 0)</f>
        <v>725.3599999999999</v>
      </c>
      <c r="P206" s="7">
        <f>VLOOKUP(P$32, 'Data Val'!$I$43:$J$46, 2, 0)</f>
        <v>725.3599999999999</v>
      </c>
      <c r="Q206" s="7">
        <f>VLOOKUP(Q$32, 'Data Val'!$I$43:$J$46, 2, 0)</f>
        <v>725.3599999999999</v>
      </c>
      <c r="R206" s="7">
        <f>VLOOKUP(R$32, 'Data Val'!$I$43:$J$46, 2, 0)</f>
        <v>725.3599999999999</v>
      </c>
      <c r="S206" s="7">
        <f>VLOOKUP(S$32, 'Data Val'!$I$43:$J$46, 2, 0)</f>
        <v>725.3599999999999</v>
      </c>
      <c r="T206" s="7">
        <f>VLOOKUP(T$32, 'Data Val'!$I$43:$J$46, 2, 0)</f>
        <v>725.3599999999999</v>
      </c>
      <c r="U206" s="7">
        <f>VLOOKUP(U$32, 'Data Val'!$I$43:$J$46, 2, 0)</f>
        <v>725.3599999999999</v>
      </c>
      <c r="V206" s="7">
        <f>VLOOKUP(V$32, 'Data Val'!$I$43:$J$46, 2, 0)</f>
        <v>725.3599999999999</v>
      </c>
      <c r="W206" s="7">
        <f>VLOOKUP(W$32, 'Data Val'!$I$43:$J$46, 2, 0)</f>
        <v>725.3599999999999</v>
      </c>
      <c r="X206" s="7">
        <f>VLOOKUP(X$32, 'Data Val'!$I$43:$J$46, 2, 0)</f>
        <v>725.3599999999999</v>
      </c>
      <c r="Y206" s="7">
        <f>VLOOKUP(Y$32, 'Data Val'!$I$43:$J$46, 2, 0)</f>
        <v>725.3599999999999</v>
      </c>
      <c r="Z206" s="7">
        <f>VLOOKUP(Z$32, 'Data Val'!$I$43:$J$46, 2, 0)</f>
        <v>725.3599999999999</v>
      </c>
      <c r="AA206" s="7">
        <f>VLOOKUP(AA$32, 'Data Val'!$I$43:$J$46, 2, 0)</f>
        <v>725.3599999999999</v>
      </c>
      <c r="AB206" s="7">
        <f>VLOOKUP(AB$32, 'Data Val'!$I$43:$J$46, 2, 0)</f>
        <v>725.3599999999999</v>
      </c>
      <c r="AC206" s="7">
        <f>VLOOKUP(AC$32, 'Data Val'!$I$43:$J$46, 2, 0)</f>
        <v>725.3599999999999</v>
      </c>
      <c r="AD206" s="7">
        <f>VLOOKUP(AD$32, 'Data Val'!$I$43:$J$46, 2, 0)</f>
        <v>725.3599999999999</v>
      </c>
      <c r="AE206" s="7">
        <f>VLOOKUP(AE$32, 'Data Val'!$I$43:$J$46, 2, 0)</f>
        <v>725.3599999999999</v>
      </c>
      <c r="AF206" s="7">
        <f>VLOOKUP(AF$32, 'Data Val'!$I$43:$J$46, 2, 0)</f>
        <v>725.3599999999999</v>
      </c>
      <c r="AG206" s="7">
        <f>VLOOKUP(AG$32, 'Data Val'!$I$43:$J$46, 2, 0)</f>
        <v>725.3599999999999</v>
      </c>
      <c r="AH206" s="7">
        <f>VLOOKUP(AH$32, 'Data Val'!$I$43:$J$46, 2, 0)</f>
        <v>725.3599999999999</v>
      </c>
      <c r="AI206" s="7">
        <f>VLOOKUP(AI$32, 'Data Val'!$I$43:$J$46, 2, 0)</f>
        <v>725.3599999999999</v>
      </c>
      <c r="AJ206" s="7" t="e">
        <f>VLOOKUP(AJ$32, 'Data Val'!$I$43:$J$46, 2, 0)</f>
        <v>#N/A</v>
      </c>
      <c r="AK206" s="7" t="e">
        <f>VLOOKUP(AK$32, 'Data Val'!$I$43:$J$46, 2, 0)</f>
        <v>#N/A</v>
      </c>
      <c r="AL206" s="7" t="e">
        <f>VLOOKUP(AL$32, 'Data Val'!$I$43:$J$46, 2, 0)</f>
        <v>#N/A</v>
      </c>
      <c r="AM206" s="7" t="e">
        <f>VLOOKUP(AM$32, 'Data Val'!$I$43:$J$46, 2, 0)</f>
        <v>#N/A</v>
      </c>
      <c r="AN206" s="7" t="e">
        <f>VLOOKUP(AN$32, 'Data Val'!$I$43:$J$46, 2, 0)</f>
        <v>#N/A</v>
      </c>
      <c r="AO206" s="7" t="e">
        <f>VLOOKUP(AO$32, 'Data Val'!$I$43:$J$46, 2, 0)</f>
        <v>#N/A</v>
      </c>
      <c r="AP206" s="7" t="e">
        <f>VLOOKUP(AP$32, 'Data Val'!$I$43:$J$46, 2, 0)</f>
        <v>#N/A</v>
      </c>
      <c r="AQ206" s="7" t="e">
        <f>VLOOKUP(AQ$32, 'Data Val'!$I$43:$J$46, 2, 0)</f>
        <v>#N/A</v>
      </c>
      <c r="AR206" s="7" t="e">
        <f>VLOOKUP(AR$32, 'Data Val'!$I$43:$J$46, 2, 0)</f>
        <v>#N/A</v>
      </c>
      <c r="AS206" s="7" t="e">
        <f>VLOOKUP(AS$32, 'Data Val'!$I$43:$J$46, 2, 0)</f>
        <v>#N/A</v>
      </c>
      <c r="AT206" s="7" t="e">
        <f>VLOOKUP(AT$32, 'Data Val'!$I$43:$J$46, 2, 0)</f>
        <v>#N/A</v>
      </c>
      <c r="AU206" s="7" t="e">
        <f>VLOOKUP(AU$32, 'Data Val'!$I$43:$J$46, 2, 0)</f>
        <v>#N/A</v>
      </c>
      <c r="AV206" s="7" t="e">
        <f>VLOOKUP(AV$32, 'Data Val'!$I$43:$J$46, 2, 0)</f>
        <v>#N/A</v>
      </c>
      <c r="AW206" s="7" t="e">
        <f>VLOOKUP(AW$32, 'Data Val'!$I$43:$J$46, 2, 0)</f>
        <v>#N/A</v>
      </c>
      <c r="AX206" s="7" t="e">
        <f>VLOOKUP(AX$32, 'Data Val'!$I$43:$J$46, 2, 0)</f>
        <v>#N/A</v>
      </c>
      <c r="AY206" s="7" t="e">
        <f>VLOOKUP(AY$32, 'Data Val'!$I$43:$J$46, 2, 0)</f>
        <v>#N/A</v>
      </c>
      <c r="AZ206" s="7" t="e">
        <f>VLOOKUP(AZ$32, 'Data Val'!$I$43:$J$46, 2, 0)</f>
        <v>#N/A</v>
      </c>
      <c r="BA206" s="7" t="e">
        <f>VLOOKUP(BA$32, 'Data Val'!$I$43:$J$46, 2, 0)</f>
        <v>#N/A</v>
      </c>
      <c r="BB206" s="7" t="e">
        <f>VLOOKUP(BB$32, 'Data Val'!$I$43:$J$46, 2, 0)</f>
        <v>#N/A</v>
      </c>
      <c r="BC206" s="7" t="e">
        <f>VLOOKUP(BC$32, 'Data Val'!$I$43:$J$46, 2, 0)</f>
        <v>#N/A</v>
      </c>
      <c r="BD206" s="7" t="e">
        <f>VLOOKUP(BD$32, 'Data Val'!$I$43:$J$46, 2, 0)</f>
        <v>#N/A</v>
      </c>
      <c r="BE206" s="7" t="e">
        <f>VLOOKUP(BE$32, 'Data Val'!$I$43:$J$46, 2, 0)</f>
        <v>#N/A</v>
      </c>
      <c r="BF206" s="7" t="e">
        <f>VLOOKUP(BF$32, 'Data Val'!$I$43:$J$46, 2, 0)</f>
        <v>#N/A</v>
      </c>
      <c r="BG206" s="7" t="e">
        <f>VLOOKUP(BG$32, 'Data Val'!$I$43:$J$46, 2, 0)</f>
        <v>#N/A</v>
      </c>
      <c r="BH206" s="7" t="e">
        <f>VLOOKUP(BH$32, 'Data Val'!$I$43:$J$46, 2, 0)</f>
        <v>#N/A</v>
      </c>
    </row>
    <row r="207" spans="1:107" hidden="1" outlineLevel="1" x14ac:dyDescent="0.25">
      <c r="A207" s="110" t="s">
        <v>386</v>
      </c>
      <c r="B207" s="7">
        <f t="shared" ref="B207:G207" si="908">IFERROR(4*(1+(16*B147)/(2000+B147)+(IFERROR(B168+1, 1)-1))*B206*(1-B201),"")</f>
        <v>3423.2963407660168</v>
      </c>
      <c r="C207" s="7">
        <f t="shared" si="908"/>
        <v>3423.2963407660168</v>
      </c>
      <c r="D207" s="7">
        <f t="shared" si="908"/>
        <v>13211.447504940443</v>
      </c>
      <c r="E207" s="7">
        <f t="shared" ref="E207" si="909">IFERROR(4*(1+(16*E147)/(2000+E147)+(IFERROR(E168+1, 1)-1))*E206*(1-E201),"")</f>
        <v>13211.447504940443</v>
      </c>
      <c r="F207" s="7">
        <f t="shared" si="908"/>
        <v>13211.447504940443</v>
      </c>
      <c r="G207" s="7">
        <f t="shared" si="908"/>
        <v>13211.447504940443</v>
      </c>
      <c r="H207" s="7">
        <f>IFERROR(4*(1+(16*H147)/(2000+H147)+(IFERROR(H168+1, 1)-1))*H206*(1-H201),"")</f>
        <v>3423.2963407660168</v>
      </c>
      <c r="I207" s="7">
        <f t="shared" ref="I207:K207" si="910">IFERROR(4*(1+(16*I147)/(2000+I147)+(IFERROR(I168+1, 1)-1))*I206*(1-I201),"")</f>
        <v>13211.447504940443</v>
      </c>
      <c r="J207" s="7">
        <f t="shared" si="910"/>
        <v>13211.447504940443</v>
      </c>
      <c r="K207" s="7">
        <f t="shared" si="910"/>
        <v>13211.447504940443</v>
      </c>
      <c r="L207" s="7">
        <f t="shared" ref="L207" si="911">IFERROR(4*(1+(16*L147)/(2000+L147)+(IFERROR(L168+1, 1)-1))*L206*(1-L201),"")</f>
        <v>13211.447504940443</v>
      </c>
      <c r="M207" s="7">
        <f t="shared" ref="M207" si="912">IFERROR(4*(1+(16*M147)/(2000+M147)+(IFERROR(M168+1, 1)-1))*M206*(1-M201),"")</f>
        <v>13211.447504940443</v>
      </c>
      <c r="N207" s="7">
        <f>IFERROR(4*(1+(16*N147)/(2000+N147)+(IFERROR(N168+1, 1)-1))*N206*(1-N201),"")</f>
        <v>13211.447504940443</v>
      </c>
      <c r="O207" s="7">
        <f>IFERROR(4*(1+(16*O147)/(2000+O147)+(IFERROR(O168+1, 1)-1))*O206*(1-O201),"")</f>
        <v>3423.2963407660168</v>
      </c>
      <c r="P207" s="7">
        <f>IFERROR(4*(1+(16*P147)/(2000+P147)+(IFERROR(P168+1, 1)-1))*P206*(1-P201),"")</f>
        <v>3423.2963407660168</v>
      </c>
      <c r="Q207" s="7">
        <f>IFERROR(4*(1+(16*Q147)/(2000+Q147)+(IFERROR(Q168+1, 1)-1))*Q206*(1-Q201),"")</f>
        <v>3423.2963407660168</v>
      </c>
      <c r="R207" s="7">
        <f t="shared" ref="R207:AZ207" si="913">IFERROR(4*(1+(16*R147)/(2000+R147)+(IFERROR(R168+1, 1)-1))*R206*(1-R201),"")</f>
        <v>3423.2963407660168</v>
      </c>
      <c r="S207" s="7">
        <f t="shared" si="913"/>
        <v>3423.2963407660168</v>
      </c>
      <c r="T207" s="7">
        <f t="shared" si="913"/>
        <v>3423.2963407660168</v>
      </c>
      <c r="U207" s="7">
        <f t="shared" si="913"/>
        <v>3423.2963407660168</v>
      </c>
      <c r="V207" s="7">
        <f t="shared" ref="V207:W207" si="914">IFERROR(4*(1+(16*V147)/(2000+V147)+(IFERROR(V168+1, 1)-1))*V206*(1-V201),"")</f>
        <v>3423.2963407660168</v>
      </c>
      <c r="W207" s="7">
        <f t="shared" si="914"/>
        <v>3423.2963407660168</v>
      </c>
      <c r="X207" s="7">
        <f t="shared" ref="X207:Y207" si="915">IFERROR(4*(1+(16*X147)/(2000+X147)+(IFERROR(X168+1, 1)-1))*X206*(1-X201),"")</f>
        <v>3423.2963407660168</v>
      </c>
      <c r="Y207" s="7">
        <f t="shared" si="915"/>
        <v>3423.2963407660168</v>
      </c>
      <c r="Z207" s="7">
        <f t="shared" ref="Z207:AA207" si="916">IFERROR(4*(1+(16*Z147)/(2000+Z147)+(IFERROR(Z168+1, 1)-1))*Z206*(1-Z201),"")</f>
        <v>3423.2963407660168</v>
      </c>
      <c r="AA207" s="7">
        <f t="shared" si="916"/>
        <v>3423.2963407660168</v>
      </c>
      <c r="AB207" s="7">
        <f t="shared" si="913"/>
        <v>3423.2963407660168</v>
      </c>
      <c r="AC207" s="7">
        <f t="shared" si="913"/>
        <v>13211.447504940443</v>
      </c>
      <c r="AD207" s="7">
        <f t="shared" si="913"/>
        <v>13211.447504940443</v>
      </c>
      <c r="AE207" s="7">
        <f t="shared" si="913"/>
        <v>3423.2963407660168</v>
      </c>
      <c r="AF207" s="7">
        <f t="shared" si="913"/>
        <v>3423.2963407660168</v>
      </c>
      <c r="AG207" s="7">
        <f t="shared" ref="AG207:AI207" si="917">IFERROR(4*(1+(16*AG147)/(2000+AG147)+(IFERROR(AG168+1, 1)-1))*AG206*(1-AG201),"")</f>
        <v>3423.2963407660168</v>
      </c>
      <c r="AH207" s="7">
        <f t="shared" si="917"/>
        <v>3423.2963407660168</v>
      </c>
      <c r="AI207" s="7">
        <f t="shared" si="917"/>
        <v>3423.2963407660168</v>
      </c>
      <c r="AJ207" s="7" t="str">
        <f t="shared" si="913"/>
        <v/>
      </c>
      <c r="AK207" s="7" t="str">
        <f t="shared" si="913"/>
        <v/>
      </c>
      <c r="AL207" s="7" t="str">
        <f t="shared" si="913"/>
        <v/>
      </c>
      <c r="AM207" s="7" t="str">
        <f t="shared" si="913"/>
        <v/>
      </c>
      <c r="AN207" s="7" t="str">
        <f t="shared" si="913"/>
        <v/>
      </c>
      <c r="AO207" s="7" t="str">
        <f t="shared" si="913"/>
        <v/>
      </c>
      <c r="AP207" s="7" t="str">
        <f t="shared" si="913"/>
        <v/>
      </c>
      <c r="AQ207" s="7" t="str">
        <f t="shared" si="913"/>
        <v/>
      </c>
      <c r="AR207" s="7" t="str">
        <f t="shared" si="913"/>
        <v/>
      </c>
      <c r="AS207" s="7" t="str">
        <f t="shared" si="913"/>
        <v/>
      </c>
      <c r="AT207" s="7" t="str">
        <f t="shared" si="913"/>
        <v/>
      </c>
      <c r="AU207" s="7" t="str">
        <f t="shared" si="913"/>
        <v/>
      </c>
      <c r="AV207" s="7" t="str">
        <f t="shared" si="913"/>
        <v/>
      </c>
      <c r="AW207" s="7" t="str">
        <f t="shared" si="913"/>
        <v/>
      </c>
      <c r="AX207" s="7" t="str">
        <f t="shared" si="913"/>
        <v/>
      </c>
      <c r="AY207" s="7" t="str">
        <f t="shared" si="913"/>
        <v/>
      </c>
      <c r="AZ207" s="7" t="str">
        <f t="shared" si="913"/>
        <v/>
      </c>
      <c r="BA207" s="7" t="str">
        <f t="shared" ref="BA207:BC207" si="918">IFERROR(4*(1+(16*BA147)/(2000+BA147)+(IFERROR(BA168+1, 1)-1))*BA206*(1-BA201),"")</f>
        <v/>
      </c>
      <c r="BB207" s="7" t="str">
        <f t="shared" ref="BB207" si="919">IFERROR(4*(1+(16*BB147)/(2000+BB147)+(IFERROR(BB168+1, 1)-1))*BB206*(1-BB201),"")</f>
        <v/>
      </c>
      <c r="BC207" s="7" t="str">
        <f t="shared" si="918"/>
        <v/>
      </c>
      <c r="BD207" s="7" t="str">
        <f t="shared" ref="BD207:BE207" si="920">IFERROR(4*(1+(16*BD147)/(2000+BD147)+(IFERROR(BD168+1, 1)-1))*BD206*(1-BD201),"")</f>
        <v/>
      </c>
      <c r="BE207" s="7" t="str">
        <f t="shared" si="920"/>
        <v/>
      </c>
      <c r="BF207" s="7" t="str">
        <f t="shared" ref="BF207:BG207" si="921">IFERROR(4*(1+(16*BF147)/(2000+BF147)+(IFERROR(BF168+1, 1)-1))*BF206*(1-BF201),"")</f>
        <v/>
      </c>
      <c r="BG207" s="7" t="str">
        <f t="shared" si="921"/>
        <v/>
      </c>
      <c r="BH207" s="7" t="str">
        <f t="shared" ref="BH207" si="922">IFERROR(4*(1+(16*BH147)/(2000+BH147)+(IFERROR(BH168+1, 1)-1))*BH206*(1-BH201),"")</f>
        <v/>
      </c>
    </row>
    <row r="208" spans="1:107" hidden="1" outlineLevel="1" x14ac:dyDescent="0.25">
      <c r="A208" s="110" t="s">
        <v>389</v>
      </c>
      <c r="B208" s="7">
        <f t="shared" ref="B208:G208" si="923">IFERROR(2.4*(1+(16*B147)/(2000+B147)+(IFERROR(B168+1, 1)-1))*B206*(1-B204),"")</f>
        <v>2053.9778044596101</v>
      </c>
      <c r="C208" s="7">
        <f t="shared" si="923"/>
        <v>2053.9778044596101</v>
      </c>
      <c r="D208" s="7">
        <f t="shared" si="923"/>
        <v>7926.8685029642647</v>
      </c>
      <c r="E208" s="7">
        <f t="shared" ref="E208" si="924">IFERROR(2.4*(1+(16*E147)/(2000+E147)+(IFERROR(E168+1, 1)-1))*E206*(1-E204),"")</f>
        <v>7926.8685029642647</v>
      </c>
      <c r="F208" s="7">
        <f t="shared" si="923"/>
        <v>7926.8685029642647</v>
      </c>
      <c r="G208" s="7">
        <f t="shared" si="923"/>
        <v>7926.8685029642647</v>
      </c>
      <c r="H208" s="7">
        <f>IFERROR(2.4*(1+(16*H147)/(2000+H147)+(IFERROR(H168+1, 1)-1))*H206*(1-H204),"")</f>
        <v>2053.9778044596101</v>
      </c>
      <c r="I208" s="7">
        <f t="shared" ref="I208:K208" si="925">IFERROR(2.4*(1+(16*I147)/(2000+I147)+(IFERROR(I168+1, 1)-1))*I206*(1-I204),"")</f>
        <v>7926.8685029642647</v>
      </c>
      <c r="J208" s="7">
        <f t="shared" si="925"/>
        <v>7926.8685029642647</v>
      </c>
      <c r="K208" s="7">
        <f t="shared" si="925"/>
        <v>7926.8685029642647</v>
      </c>
      <c r="L208" s="7">
        <f t="shared" ref="L208" si="926">IFERROR(2.4*(1+(16*L147)/(2000+L147)+(IFERROR(L168+1, 1)-1))*L206*(1-L204),"")</f>
        <v>7926.8685029642647</v>
      </c>
      <c r="M208" s="7">
        <f t="shared" ref="M208" si="927">IFERROR(2.4*(1+(16*M147)/(2000+M147)+(IFERROR(M168+1, 1)-1))*M206*(1-M204),"")</f>
        <v>7926.8685029642647</v>
      </c>
      <c r="N208" s="7">
        <f>IFERROR(2.4*(1+(16*N147)/(2000+N147)+(IFERROR(N168+1, 1)-1))*N206*(1-N204),"")</f>
        <v>7926.8685029642647</v>
      </c>
      <c r="O208" s="7">
        <f>IFERROR(2.4*(1+(16*O147)/(2000+O147)+(IFERROR(O168+1, 1)-1))*O206*(1-O204),"")</f>
        <v>2053.9778044596101</v>
      </c>
      <c r="P208" s="7">
        <f>IFERROR(2.4*(1+(16*P147)/(2000+P147)+(IFERROR(P168+1, 1)-1))*P206*(1-P204),"")</f>
        <v>2053.9778044596101</v>
      </c>
      <c r="Q208" s="7">
        <f>IFERROR(2.4*(1+(16*Q147)/(2000+Q147)+(IFERROR(Q168+1, 1)-1))*Q206*(1-Q204),"")</f>
        <v>2053.9778044596101</v>
      </c>
      <c r="R208" s="7">
        <f t="shared" ref="R208:AZ208" si="928">IFERROR(2.4*(1+(16*R147)/(2000+R147)+(IFERROR(R168+1, 1)-1))*R206*(1-R204),"")</f>
        <v>2053.9778044596101</v>
      </c>
      <c r="S208" s="7">
        <f t="shared" si="928"/>
        <v>2053.9778044596101</v>
      </c>
      <c r="T208" s="7">
        <f t="shared" si="928"/>
        <v>2053.9778044596101</v>
      </c>
      <c r="U208" s="7">
        <f t="shared" si="928"/>
        <v>2053.9778044596101</v>
      </c>
      <c r="V208" s="7">
        <f t="shared" ref="V208:W208" si="929">IFERROR(2.4*(1+(16*V147)/(2000+V147)+(IFERROR(V168+1, 1)-1))*V206*(1-V204),"")</f>
        <v>2053.9778044596101</v>
      </c>
      <c r="W208" s="7">
        <f t="shared" si="929"/>
        <v>2053.9778044596101</v>
      </c>
      <c r="X208" s="7">
        <f t="shared" ref="X208:Y208" si="930">IFERROR(2.4*(1+(16*X147)/(2000+X147)+(IFERROR(X168+1, 1)-1))*X206*(1-X204),"")</f>
        <v>2053.9778044596101</v>
      </c>
      <c r="Y208" s="7">
        <f t="shared" si="930"/>
        <v>2053.9778044596101</v>
      </c>
      <c r="Z208" s="7">
        <f t="shared" ref="Z208:AA208" si="931">IFERROR(2.4*(1+(16*Z147)/(2000+Z147)+(IFERROR(Z168+1, 1)-1))*Z206*(1-Z204),"")</f>
        <v>2053.9778044596101</v>
      </c>
      <c r="AA208" s="7">
        <f t="shared" si="931"/>
        <v>2053.9778044596101</v>
      </c>
      <c r="AB208" s="7">
        <f t="shared" si="928"/>
        <v>2053.9778044596101</v>
      </c>
      <c r="AC208" s="7">
        <f t="shared" si="928"/>
        <v>7926.8685029642647</v>
      </c>
      <c r="AD208" s="7">
        <f t="shared" si="928"/>
        <v>7926.8685029642647</v>
      </c>
      <c r="AE208" s="7">
        <f t="shared" si="928"/>
        <v>2053.9778044596101</v>
      </c>
      <c r="AF208" s="7">
        <f t="shared" si="928"/>
        <v>2053.9778044596101</v>
      </c>
      <c r="AG208" s="7">
        <f t="shared" ref="AG208:AI208" si="932">IFERROR(2.4*(1+(16*AG147)/(2000+AG147)+(IFERROR(AG168+1, 1)-1))*AG206*(1-AG204),"")</f>
        <v>2053.9778044596101</v>
      </c>
      <c r="AH208" s="7">
        <f t="shared" si="932"/>
        <v>2053.9778044596101</v>
      </c>
      <c r="AI208" s="7">
        <f t="shared" si="932"/>
        <v>2053.9778044596101</v>
      </c>
      <c r="AJ208" s="7" t="str">
        <f t="shared" si="928"/>
        <v/>
      </c>
      <c r="AK208" s="7" t="str">
        <f t="shared" si="928"/>
        <v/>
      </c>
      <c r="AL208" s="7" t="str">
        <f t="shared" si="928"/>
        <v/>
      </c>
      <c r="AM208" s="7" t="str">
        <f t="shared" si="928"/>
        <v/>
      </c>
      <c r="AN208" s="7" t="str">
        <f t="shared" si="928"/>
        <v/>
      </c>
      <c r="AO208" s="7" t="str">
        <f t="shared" si="928"/>
        <v/>
      </c>
      <c r="AP208" s="7" t="str">
        <f t="shared" si="928"/>
        <v/>
      </c>
      <c r="AQ208" s="7" t="str">
        <f t="shared" si="928"/>
        <v/>
      </c>
      <c r="AR208" s="7" t="str">
        <f t="shared" si="928"/>
        <v/>
      </c>
      <c r="AS208" s="7" t="str">
        <f t="shared" si="928"/>
        <v/>
      </c>
      <c r="AT208" s="7" t="str">
        <f t="shared" si="928"/>
        <v/>
      </c>
      <c r="AU208" s="7" t="str">
        <f t="shared" si="928"/>
        <v/>
      </c>
      <c r="AV208" s="7" t="str">
        <f t="shared" si="928"/>
        <v/>
      </c>
      <c r="AW208" s="7" t="str">
        <f t="shared" si="928"/>
        <v/>
      </c>
      <c r="AX208" s="7" t="str">
        <f t="shared" si="928"/>
        <v/>
      </c>
      <c r="AY208" s="7" t="str">
        <f t="shared" si="928"/>
        <v/>
      </c>
      <c r="AZ208" s="7" t="str">
        <f t="shared" si="928"/>
        <v/>
      </c>
      <c r="BA208" s="7" t="str">
        <f t="shared" ref="BA208:BC208" si="933">IFERROR(2.4*(1+(16*BA147)/(2000+BA147)+(IFERROR(BA168+1, 1)-1))*BA206*(1-BA204),"")</f>
        <v/>
      </c>
      <c r="BB208" s="7" t="str">
        <f t="shared" ref="BB208" si="934">IFERROR(2.4*(1+(16*BB147)/(2000+BB147)+(IFERROR(BB168+1, 1)-1))*BB206*(1-BB204),"")</f>
        <v/>
      </c>
      <c r="BC208" s="7" t="str">
        <f t="shared" si="933"/>
        <v/>
      </c>
      <c r="BD208" s="7" t="str">
        <f t="shared" ref="BD208:BE208" si="935">IFERROR(2.4*(1+(16*BD147)/(2000+BD147)+(IFERROR(BD168+1, 1)-1))*BD206*(1-BD204),"")</f>
        <v/>
      </c>
      <c r="BE208" s="7" t="str">
        <f t="shared" si="935"/>
        <v/>
      </c>
      <c r="BF208" s="7" t="str">
        <f t="shared" ref="BF208:BG208" si="936">IFERROR(2.4*(1+(16*BF147)/(2000+BF147)+(IFERROR(BF168+1, 1)-1))*BF206*(1-BF204),"")</f>
        <v/>
      </c>
      <c r="BG208" s="7" t="str">
        <f t="shared" si="936"/>
        <v/>
      </c>
      <c r="BH208" s="7" t="str">
        <f t="shared" ref="BH208" si="937">IFERROR(2.4*(1+(16*BH147)/(2000+BH147)+(IFERROR(BH168+1, 1)-1))*BH206*(1-BH204),"")</f>
        <v/>
      </c>
    </row>
    <row r="209" spans="1:107" hidden="1" outlineLevel="1" x14ac:dyDescent="0.25">
      <c r="A209" s="110" t="s">
        <v>388</v>
      </c>
      <c r="B209" s="7">
        <f t="shared" ref="B209:G209" si="938">IFERROR(3*(1+(16*B147)/(2000+B147)+(IFERROR(B172+1, 1)-1))*B206*(1-B198),"")</f>
        <v>2567.4722555745125</v>
      </c>
      <c r="C209" s="7">
        <f t="shared" si="938"/>
        <v>2567.4722555745125</v>
      </c>
      <c r="D209" s="7">
        <f t="shared" si="938"/>
        <v>9908.5856287053321</v>
      </c>
      <c r="E209" s="7">
        <f t="shared" ref="E209" si="939">IFERROR(3*(1+(16*E147)/(2000+E147)+(IFERROR(E172+1, 1)-1))*E206*(1-E198),"")</f>
        <v>9908.5856287053321</v>
      </c>
      <c r="F209" s="7">
        <f t="shared" si="938"/>
        <v>9908.5856287053321</v>
      </c>
      <c r="G209" s="7">
        <f t="shared" si="938"/>
        <v>9908.5856287053321</v>
      </c>
      <c r="H209" s="7">
        <f>IFERROR(3*(1+(16*H147)/(2000+H147)+(IFERROR(H172+1, 1)-1))*H206*(1-H198),"")</f>
        <v>2567.4722555745125</v>
      </c>
      <c r="I209" s="7">
        <f t="shared" ref="I209:K209" si="940">IFERROR(3*(1+(16*I147)/(2000+I147)+(IFERROR(I172+1, 1)-1))*I206*(1-I198),"")</f>
        <v>9908.5856287053321</v>
      </c>
      <c r="J209" s="7">
        <f t="shared" si="940"/>
        <v>9908.5856287053321</v>
      </c>
      <c r="K209" s="7">
        <f t="shared" si="940"/>
        <v>9908.5856287053321</v>
      </c>
      <c r="L209" s="7">
        <f t="shared" ref="L209" si="941">IFERROR(3*(1+(16*L147)/(2000+L147)+(IFERROR(L172+1, 1)-1))*L206*(1-L198),"")</f>
        <v>9908.5856287053321</v>
      </c>
      <c r="M209" s="7">
        <f t="shared" ref="M209" si="942">IFERROR(3*(1+(16*M147)/(2000+M147)+(IFERROR(M172+1, 1)-1))*M206*(1-M198),"")</f>
        <v>9908.5856287053321</v>
      </c>
      <c r="N209" s="7">
        <f>IFERROR(3*(1+(16*N147)/(2000+N147)+(IFERROR(N172+1, 1)-1))*N206*(1-N198),"")</f>
        <v>9908.5856287053321</v>
      </c>
      <c r="O209" s="7">
        <f>IFERROR(3*(1+(16*O147)/(2000+O147)+(IFERROR(O172+1, 1)-1))*O206*(1-O198),"")</f>
        <v>2567.4722555745125</v>
      </c>
      <c r="P209" s="7">
        <f>IFERROR(3*(1+(16*P147)/(2000+P147)+(IFERROR(P172+1, 1)-1))*P206*(1-P198),"")</f>
        <v>2567.4722555745125</v>
      </c>
      <c r="Q209" s="7">
        <f>IFERROR(3*(1+(16*Q147)/(2000+Q147)+(IFERROR(Q172+1, 1)-1))*Q206*(1-Q198),"")</f>
        <v>2567.4722555745125</v>
      </c>
      <c r="R209" s="7">
        <f t="shared" ref="R209:AZ209" si="943">IFERROR(3*(1+(16*R147)/(2000+R147)+(IFERROR(R172+1, 1)-1))*R206*(1-R198),"")</f>
        <v>2567.4722555745125</v>
      </c>
      <c r="S209" s="7">
        <f t="shared" si="943"/>
        <v>2567.4722555745125</v>
      </c>
      <c r="T209" s="7">
        <f t="shared" si="943"/>
        <v>2567.4722555745125</v>
      </c>
      <c r="U209" s="7">
        <f t="shared" si="943"/>
        <v>2567.4722555745125</v>
      </c>
      <c r="V209" s="7">
        <f t="shared" ref="V209:W209" si="944">IFERROR(3*(1+(16*V147)/(2000+V147)+(IFERROR(V172+1, 1)-1))*V206*(1-V198),"")</f>
        <v>2567.4722555745125</v>
      </c>
      <c r="W209" s="7">
        <f t="shared" si="944"/>
        <v>2567.4722555745125</v>
      </c>
      <c r="X209" s="7">
        <f t="shared" ref="X209:Y209" si="945">IFERROR(3*(1+(16*X147)/(2000+X147)+(IFERROR(X172+1, 1)-1))*X206*(1-X198),"")</f>
        <v>2567.4722555745125</v>
      </c>
      <c r="Y209" s="7">
        <f t="shared" si="945"/>
        <v>2567.4722555745125</v>
      </c>
      <c r="Z209" s="7">
        <f t="shared" ref="Z209:AA209" si="946">IFERROR(3*(1+(16*Z147)/(2000+Z147)+(IFERROR(Z172+1, 1)-1))*Z206*(1-Z198),"")</f>
        <v>2567.4722555745125</v>
      </c>
      <c r="AA209" s="7">
        <f t="shared" si="946"/>
        <v>2567.4722555745125</v>
      </c>
      <c r="AB209" s="7">
        <f t="shared" si="943"/>
        <v>2567.4722555745125</v>
      </c>
      <c r="AC209" s="7">
        <f t="shared" si="943"/>
        <v>9908.5856287053321</v>
      </c>
      <c r="AD209" s="7">
        <f t="shared" si="943"/>
        <v>9908.5856287053321</v>
      </c>
      <c r="AE209" s="7">
        <f t="shared" si="943"/>
        <v>2567.4722555745125</v>
      </c>
      <c r="AF209" s="7">
        <f t="shared" si="943"/>
        <v>2567.4722555745125</v>
      </c>
      <c r="AG209" s="7">
        <f t="shared" ref="AG209:AI209" si="947">IFERROR(3*(1+(16*AG147)/(2000+AG147)+(IFERROR(AG172+1, 1)-1))*AG206*(1-AG198),"")</f>
        <v>2567.4722555745125</v>
      </c>
      <c r="AH209" s="7">
        <f t="shared" si="947"/>
        <v>2567.4722555745125</v>
      </c>
      <c r="AI209" s="7">
        <f t="shared" si="947"/>
        <v>2567.4722555745125</v>
      </c>
      <c r="AJ209" s="7" t="str">
        <f t="shared" si="943"/>
        <v/>
      </c>
      <c r="AK209" s="7" t="str">
        <f t="shared" si="943"/>
        <v/>
      </c>
      <c r="AL209" s="7" t="str">
        <f t="shared" si="943"/>
        <v/>
      </c>
      <c r="AM209" s="7" t="str">
        <f t="shared" si="943"/>
        <v/>
      </c>
      <c r="AN209" s="7" t="str">
        <f t="shared" si="943"/>
        <v/>
      </c>
      <c r="AO209" s="7" t="str">
        <f t="shared" si="943"/>
        <v/>
      </c>
      <c r="AP209" s="7" t="str">
        <f t="shared" si="943"/>
        <v/>
      </c>
      <c r="AQ209" s="7" t="str">
        <f t="shared" si="943"/>
        <v/>
      </c>
      <c r="AR209" s="7" t="str">
        <f t="shared" si="943"/>
        <v/>
      </c>
      <c r="AS209" s="7" t="str">
        <f t="shared" si="943"/>
        <v/>
      </c>
      <c r="AT209" s="7" t="str">
        <f t="shared" si="943"/>
        <v/>
      </c>
      <c r="AU209" s="7" t="str">
        <f t="shared" si="943"/>
        <v/>
      </c>
      <c r="AV209" s="7" t="str">
        <f t="shared" si="943"/>
        <v/>
      </c>
      <c r="AW209" s="7" t="str">
        <f t="shared" si="943"/>
        <v/>
      </c>
      <c r="AX209" s="7" t="str">
        <f t="shared" si="943"/>
        <v/>
      </c>
      <c r="AY209" s="7" t="str">
        <f t="shared" si="943"/>
        <v/>
      </c>
      <c r="AZ209" s="7" t="str">
        <f t="shared" si="943"/>
        <v/>
      </c>
      <c r="BA209" s="7" t="str">
        <f t="shared" ref="BA209:BC209" si="948">IFERROR(3*(1+(16*BA147)/(2000+BA147)+(IFERROR(BA172+1, 1)-1))*BA206*(1-BA198),"")</f>
        <v/>
      </c>
      <c r="BB209" s="7" t="str">
        <f t="shared" ref="BB209" si="949">IFERROR(3*(1+(16*BB147)/(2000+BB147)+(IFERROR(BB172+1, 1)-1))*BB206*(1-BB198),"")</f>
        <v/>
      </c>
      <c r="BC209" s="7" t="str">
        <f t="shared" si="948"/>
        <v/>
      </c>
      <c r="BD209" s="7" t="str">
        <f t="shared" ref="BD209:BE209" si="950">IFERROR(3*(1+(16*BD147)/(2000+BD147)+(IFERROR(BD172+1, 1)-1))*BD206*(1-BD198),"")</f>
        <v/>
      </c>
      <c r="BE209" s="7" t="str">
        <f t="shared" si="950"/>
        <v/>
      </c>
      <c r="BF209" s="7" t="str">
        <f t="shared" ref="BF209:BG209" si="951">IFERROR(3*(1+(16*BF147)/(2000+BF147)+(IFERROR(BF172+1, 1)-1))*BF206*(1-BF198),"")</f>
        <v/>
      </c>
      <c r="BG209" s="7" t="str">
        <f t="shared" si="951"/>
        <v/>
      </c>
      <c r="BH209" s="7" t="str">
        <f t="shared" ref="BH209" si="952">IFERROR(3*(1+(16*BH147)/(2000+BH147)+(IFERROR(BH172+1, 1)-1))*BH206*(1-BH198),"")</f>
        <v/>
      </c>
    </row>
    <row r="210" spans="1:107" hidden="1" outlineLevel="1" x14ac:dyDescent="0.25">
      <c r="A210" s="110" t="s">
        <v>385</v>
      </c>
      <c r="B210" s="7">
        <f t="shared" ref="B210:G210" si="953">IFERROR(1*(1+(16*B147)/(2000+B147)+(IFERROR(B171+1, 1)-1))*B206*(1-B203),"")</f>
        <v>855.8240851915042</v>
      </c>
      <c r="C210" s="7">
        <f t="shared" si="953"/>
        <v>855.8240851915042</v>
      </c>
      <c r="D210" s="7">
        <f t="shared" si="953"/>
        <v>3302.8618762351107</v>
      </c>
      <c r="E210" s="7">
        <f t="shared" ref="E210" si="954">IFERROR(1*(1+(16*E147)/(2000+E147)+(IFERROR(E171+1, 1)-1))*E206*(1-E203),"")</f>
        <v>4220.3235085226406</v>
      </c>
      <c r="F210" s="7">
        <f t="shared" si="953"/>
        <v>4220.3235085226406</v>
      </c>
      <c r="G210" s="7">
        <f t="shared" si="953"/>
        <v>4220.3235085226406</v>
      </c>
      <c r="H210" s="7">
        <f>IFERROR(1*(1+(16*H147)/(2000+H147)+(IFERROR(H171+1, 1)-1))*H206*(1-H203),"")</f>
        <v>1093.5529977446997</v>
      </c>
      <c r="I210" s="7">
        <f t="shared" ref="I210:K210" si="955">IFERROR(1*(1+(16*I147)/(2000+I147)+(IFERROR(I171+1, 1)-1))*I206*(1-I203),"")</f>
        <v>4220.3235085226406</v>
      </c>
      <c r="J210" s="7">
        <f t="shared" si="955"/>
        <v>4477.2127655631502</v>
      </c>
      <c r="K210" s="7">
        <f t="shared" si="955"/>
        <v>4477.2127655631502</v>
      </c>
      <c r="L210" s="7">
        <f t="shared" ref="L210" si="956">IFERROR(1*(1+(16*L147)/(2000+L147)+(IFERROR(L171+1, 1)-1))*L206*(1-L203),"")</f>
        <v>4477.2127655631502</v>
      </c>
      <c r="M210" s="7">
        <f t="shared" ref="M210" si="957">IFERROR(1*(1+(16*M147)/(2000+M147)+(IFERROR(M171+1, 1)-1))*M206*(1-M203),"")</f>
        <v>4477.2127655631502</v>
      </c>
      <c r="N210" s="7">
        <f>IFERROR(1*(1+(16*N147)/(2000+N147)+(IFERROR(N171+1, 1)-1))*N206*(1-N203),"")</f>
        <v>4220.3235085226406</v>
      </c>
      <c r="O210" s="7">
        <f>IFERROR(1*(1+(16*O147)/(2000+O147)+(IFERROR(O171+1, 1)-1))*O206*(1-O203),"")</f>
        <v>1160.1170932595946</v>
      </c>
      <c r="P210" s="7">
        <f>IFERROR(1*(1+(16*P147)/(2000+P147)+(IFERROR(P171+1, 1)-1))*P206*(1-P203),"")</f>
        <v>1160.1170932595946</v>
      </c>
      <c r="Q210" s="7">
        <f>IFERROR(1*(1+(16*Q147)/(2000+Q147)+(IFERROR(Q171+1, 1)-1))*Q206*(1-Q203),"")</f>
        <v>1160.1170932595946</v>
      </c>
      <c r="R210" s="7">
        <f t="shared" ref="R210:AZ210" si="958">IFERROR(1*(1+(16*R147)/(2000+R147)+(IFERROR(R171+1, 1)-1))*R206*(1-R203),"")</f>
        <v>855.8240851915042</v>
      </c>
      <c r="S210" s="7">
        <f t="shared" si="958"/>
        <v>1160.1170932595946</v>
      </c>
      <c r="T210" s="7">
        <f t="shared" si="958"/>
        <v>855.8240851915042</v>
      </c>
      <c r="U210" s="7">
        <f t="shared" si="958"/>
        <v>1160.1170932595946</v>
      </c>
      <c r="V210" s="7">
        <f t="shared" ref="V210:W210" si="959">IFERROR(1*(1+(16*V147)/(2000+V147)+(IFERROR(V171+1, 1)-1))*V206*(1-V203),"")</f>
        <v>1160.1170932595946</v>
      </c>
      <c r="W210" s="7">
        <f t="shared" si="959"/>
        <v>1160.1170932595946</v>
      </c>
      <c r="X210" s="7">
        <f t="shared" ref="X210:Y210" si="960">IFERROR(1*(1+(16*X147)/(2000+X147)+(IFERROR(X171+1, 1)-1))*X206*(1-X203),"")</f>
        <v>1160.1170932595946</v>
      </c>
      <c r="Y210" s="7">
        <f t="shared" si="960"/>
        <v>1160.1170932595946</v>
      </c>
      <c r="Z210" s="7">
        <f t="shared" ref="Z210:AA210" si="961">IFERROR(1*(1+(16*Z147)/(2000+Z147)+(IFERROR(Z171+1, 1)-1))*Z206*(1-Z203),"")</f>
        <v>1093.5529977446997</v>
      </c>
      <c r="AA210" s="7">
        <f t="shared" si="961"/>
        <v>1093.5529977446997</v>
      </c>
      <c r="AB210" s="7">
        <f t="shared" si="958"/>
        <v>855.8240851915042</v>
      </c>
      <c r="AC210" s="7">
        <f t="shared" si="958"/>
        <v>3302.8618762351107</v>
      </c>
      <c r="AD210" s="7">
        <f t="shared" si="958"/>
        <v>4477.2127655631502</v>
      </c>
      <c r="AE210" s="7">
        <f t="shared" si="958"/>
        <v>1160.1170932595946</v>
      </c>
      <c r="AF210" s="7">
        <f t="shared" si="958"/>
        <v>1093.5529977446997</v>
      </c>
      <c r="AG210" s="7">
        <f t="shared" ref="AG210:AI210" si="962">IFERROR(1*(1+(16*AG147)/(2000+AG147)+(IFERROR(AG171+1, 1)-1))*AG206*(1-AG203),"")</f>
        <v>1093.5529977446997</v>
      </c>
      <c r="AH210" s="7">
        <f t="shared" si="962"/>
        <v>1093.5529977446997</v>
      </c>
      <c r="AI210" s="7">
        <f t="shared" si="962"/>
        <v>1093.5529977446997</v>
      </c>
      <c r="AJ210" s="7" t="str">
        <f t="shared" si="958"/>
        <v/>
      </c>
      <c r="AK210" s="7" t="str">
        <f t="shared" si="958"/>
        <v/>
      </c>
      <c r="AL210" s="7" t="str">
        <f t="shared" si="958"/>
        <v/>
      </c>
      <c r="AM210" s="7" t="str">
        <f t="shared" si="958"/>
        <v/>
      </c>
      <c r="AN210" s="7" t="str">
        <f t="shared" si="958"/>
        <v/>
      </c>
      <c r="AO210" s="7" t="str">
        <f t="shared" si="958"/>
        <v/>
      </c>
      <c r="AP210" s="7" t="str">
        <f t="shared" si="958"/>
        <v/>
      </c>
      <c r="AQ210" s="7" t="str">
        <f t="shared" si="958"/>
        <v/>
      </c>
      <c r="AR210" s="7" t="str">
        <f t="shared" si="958"/>
        <v/>
      </c>
      <c r="AS210" s="7" t="str">
        <f t="shared" si="958"/>
        <v/>
      </c>
      <c r="AT210" s="7" t="str">
        <f t="shared" si="958"/>
        <v/>
      </c>
      <c r="AU210" s="7" t="str">
        <f t="shared" si="958"/>
        <v/>
      </c>
      <c r="AV210" s="7" t="str">
        <f t="shared" si="958"/>
        <v/>
      </c>
      <c r="AW210" s="7" t="str">
        <f t="shared" si="958"/>
        <v/>
      </c>
      <c r="AX210" s="7" t="str">
        <f t="shared" si="958"/>
        <v/>
      </c>
      <c r="AY210" s="7" t="str">
        <f t="shared" si="958"/>
        <v/>
      </c>
      <c r="AZ210" s="7" t="str">
        <f t="shared" si="958"/>
        <v/>
      </c>
      <c r="BA210" s="7" t="str">
        <f t="shared" ref="BA210:BC210" si="963">IFERROR(1*(1+(16*BA147)/(2000+BA147)+(IFERROR(BA171+1, 1)-1))*BA206*(1-BA203),"")</f>
        <v/>
      </c>
      <c r="BB210" s="7" t="str">
        <f t="shared" ref="BB210" si="964">IFERROR(1*(1+(16*BB147)/(2000+BB147)+(IFERROR(BB171+1, 1)-1))*BB206*(1-BB203),"")</f>
        <v/>
      </c>
      <c r="BC210" s="7" t="str">
        <f t="shared" si="963"/>
        <v/>
      </c>
      <c r="BD210" s="7" t="str">
        <f t="shared" ref="BD210:BE210" si="965">IFERROR(1*(1+(16*BD147)/(2000+BD147)+(IFERROR(BD171+1, 1)-1))*BD206*(1-BD203),"")</f>
        <v/>
      </c>
      <c r="BE210" s="7" t="str">
        <f t="shared" si="965"/>
        <v/>
      </c>
      <c r="BF210" s="7" t="str">
        <f t="shared" ref="BF210:BG210" si="966">IFERROR(1*(1+(16*BF147)/(2000+BF147)+(IFERROR(BF171+1, 1)-1))*BF206*(1-BF203),"")</f>
        <v/>
      </c>
      <c r="BG210" s="7" t="str">
        <f t="shared" si="966"/>
        <v/>
      </c>
      <c r="BH210" s="7" t="str">
        <f t="shared" ref="BH210" si="967">IFERROR(1*(1+(16*BH147)/(2000+BH147)+(IFERROR(BH171+1, 1)-1))*BH206*(1-BH203),"")</f>
        <v/>
      </c>
    </row>
    <row r="211" spans="1:107" hidden="1" outlineLevel="1" x14ac:dyDescent="0.25">
      <c r="A211" s="110" t="s">
        <v>387</v>
      </c>
      <c r="B211" s="7">
        <f t="shared" ref="B211:G211" si="968">IFERROR(1.2*(1+(16*B147)/(2000+B147)+(IFERROR(B167+1, 1)-1))*B206*(1-B201),"")</f>
        <v>1026.988902229805</v>
      </c>
      <c r="C211" s="7">
        <f t="shared" si="968"/>
        <v>1026.988902229805</v>
      </c>
      <c r="D211" s="7">
        <f t="shared" si="968"/>
        <v>4433.4675314821325</v>
      </c>
      <c r="E211" s="7">
        <f t="shared" ref="E211" si="969">IFERROR(1.2*(1+(16*E147)/(2000+E147)+(IFERROR(E167+1, 1)-1))*E206*(1-E201),"")</f>
        <v>4433.4675314821325</v>
      </c>
      <c r="F211" s="7">
        <f t="shared" si="968"/>
        <v>4433.4675314821325</v>
      </c>
      <c r="G211" s="7">
        <f t="shared" si="968"/>
        <v>4433.4675314821325</v>
      </c>
      <c r="H211" s="7">
        <f>IFERROR(1.2*(1+(16*H147)/(2000+H147)+(IFERROR(H167+1, 1)-1))*H206*(1-H201),"")</f>
        <v>1026.988902229805</v>
      </c>
      <c r="I211" s="7">
        <f t="shared" ref="I211:K211" si="970">IFERROR(1.2*(1+(16*I147)/(2000+I147)+(IFERROR(I167+1, 1)-1))*I206*(1-I201),"")</f>
        <v>4433.4675314821325</v>
      </c>
      <c r="J211" s="7">
        <f t="shared" si="970"/>
        <v>4433.4675314821325</v>
      </c>
      <c r="K211" s="7">
        <f t="shared" si="970"/>
        <v>4433.4675314821325</v>
      </c>
      <c r="L211" s="7">
        <f t="shared" ref="L211" si="971">IFERROR(1.2*(1+(16*L147)/(2000+L147)+(IFERROR(L167+1, 1)-1))*L206*(1-L201),"")</f>
        <v>4433.4675314821325</v>
      </c>
      <c r="M211" s="7">
        <f t="shared" ref="M211" si="972">IFERROR(1.2*(1+(16*M147)/(2000+M147)+(IFERROR(M167+1, 1)-1))*M206*(1-M201),"")</f>
        <v>4433.4675314821325</v>
      </c>
      <c r="N211" s="7">
        <f>IFERROR(1.2*(1+(16*N147)/(2000+N147)+(IFERROR(N167+1, 1)-1))*N206*(1-N201),"")</f>
        <v>4433.4675314821325</v>
      </c>
      <c r="O211" s="7">
        <f>IFERROR(1.2*(1+(16*O147)/(2000+O147)+(IFERROR(O167+1, 1)-1))*O206*(1-O201),"")</f>
        <v>1026.988902229805</v>
      </c>
      <c r="P211" s="7">
        <f>IFERROR(1.2*(1+(16*P147)/(2000+P147)+(IFERROR(P167+1, 1)-1))*P206*(1-P201),"")</f>
        <v>1026.988902229805</v>
      </c>
      <c r="Q211" s="7">
        <f>IFERROR(1.2*(1+(16*Q147)/(2000+Q147)+(IFERROR(Q167+1, 1)-1))*Q206*(1-Q201),"")</f>
        <v>1026.988902229805</v>
      </c>
      <c r="R211" s="7">
        <f t="shared" ref="R211:AZ211" si="973">IFERROR(1.2*(1+(16*R147)/(2000+R147)+(IFERROR(R167+1, 1)-1))*R206*(1-R201),"")</f>
        <v>1026.988902229805</v>
      </c>
      <c r="S211" s="7">
        <f t="shared" si="973"/>
        <v>1026.988902229805</v>
      </c>
      <c r="T211" s="7">
        <f t="shared" si="973"/>
        <v>1026.988902229805</v>
      </c>
      <c r="U211" s="7">
        <f t="shared" si="973"/>
        <v>1026.988902229805</v>
      </c>
      <c r="V211" s="7">
        <f t="shared" ref="V211:W211" si="974">IFERROR(1.2*(1+(16*V147)/(2000+V147)+(IFERROR(V167+1, 1)-1))*V206*(1-V201),"")</f>
        <v>1026.988902229805</v>
      </c>
      <c r="W211" s="7">
        <f t="shared" si="974"/>
        <v>1026.988902229805</v>
      </c>
      <c r="X211" s="7">
        <f t="shared" ref="X211:Y211" si="975">IFERROR(1.2*(1+(16*X147)/(2000+X147)+(IFERROR(X167+1, 1)-1))*X206*(1-X201),"")</f>
        <v>1026.988902229805</v>
      </c>
      <c r="Y211" s="7">
        <f t="shared" si="975"/>
        <v>1026.988902229805</v>
      </c>
      <c r="Z211" s="7">
        <f t="shared" ref="Z211:AA211" si="976">IFERROR(1.2*(1+(16*Z147)/(2000+Z147)+(IFERROR(Z167+1, 1)-1))*Z206*(1-Z201),"")</f>
        <v>1026.988902229805</v>
      </c>
      <c r="AA211" s="7">
        <f t="shared" si="976"/>
        <v>1026.988902229805</v>
      </c>
      <c r="AB211" s="7">
        <f t="shared" si="973"/>
        <v>1026.988902229805</v>
      </c>
      <c r="AC211" s="7">
        <f t="shared" si="973"/>
        <v>4433.4675314821325</v>
      </c>
      <c r="AD211" s="7">
        <f t="shared" si="973"/>
        <v>4433.4675314821325</v>
      </c>
      <c r="AE211" s="7">
        <f t="shared" si="973"/>
        <v>1026.988902229805</v>
      </c>
      <c r="AF211" s="7">
        <f t="shared" si="973"/>
        <v>1026.988902229805</v>
      </c>
      <c r="AG211" s="7">
        <f t="shared" ref="AG211:AI211" si="977">IFERROR(1.2*(1+(16*AG147)/(2000+AG147)+(IFERROR(AG167+1, 1)-1))*AG206*(1-AG201),"")</f>
        <v>1026.988902229805</v>
      </c>
      <c r="AH211" s="7">
        <f t="shared" si="977"/>
        <v>1026.988902229805</v>
      </c>
      <c r="AI211" s="7">
        <f t="shared" si="977"/>
        <v>1026.988902229805</v>
      </c>
      <c r="AJ211" s="7" t="str">
        <f t="shared" si="973"/>
        <v/>
      </c>
      <c r="AK211" s="7" t="str">
        <f t="shared" si="973"/>
        <v/>
      </c>
      <c r="AL211" s="7" t="str">
        <f t="shared" si="973"/>
        <v/>
      </c>
      <c r="AM211" s="7" t="str">
        <f t="shared" si="973"/>
        <v/>
      </c>
      <c r="AN211" s="7" t="str">
        <f t="shared" si="973"/>
        <v/>
      </c>
      <c r="AO211" s="7" t="str">
        <f t="shared" si="973"/>
        <v/>
      </c>
      <c r="AP211" s="7" t="str">
        <f t="shared" si="973"/>
        <v/>
      </c>
      <c r="AQ211" s="7" t="str">
        <f t="shared" si="973"/>
        <v/>
      </c>
      <c r="AR211" s="7" t="str">
        <f t="shared" si="973"/>
        <v/>
      </c>
      <c r="AS211" s="7" t="str">
        <f t="shared" si="973"/>
        <v/>
      </c>
      <c r="AT211" s="7" t="str">
        <f t="shared" si="973"/>
        <v/>
      </c>
      <c r="AU211" s="7" t="str">
        <f t="shared" si="973"/>
        <v/>
      </c>
      <c r="AV211" s="7" t="str">
        <f t="shared" si="973"/>
        <v/>
      </c>
      <c r="AW211" s="7" t="str">
        <f t="shared" si="973"/>
        <v/>
      </c>
      <c r="AX211" s="7" t="str">
        <f t="shared" si="973"/>
        <v/>
      </c>
      <c r="AY211" s="7" t="str">
        <f t="shared" si="973"/>
        <v/>
      </c>
      <c r="AZ211" s="7" t="str">
        <f t="shared" si="973"/>
        <v/>
      </c>
      <c r="BA211" s="7" t="str">
        <f t="shared" ref="BA211:BC211" si="978">IFERROR(1.2*(1+(16*BA147)/(2000+BA147)+(IFERROR(BA167+1, 1)-1))*BA206*(1-BA201),"")</f>
        <v/>
      </c>
      <c r="BB211" s="7" t="str">
        <f t="shared" ref="BB211" si="979">IFERROR(1.2*(1+(16*BB147)/(2000+BB147)+(IFERROR(BB167+1, 1)-1))*BB206*(1-BB201),"")</f>
        <v/>
      </c>
      <c r="BC211" s="7" t="str">
        <f t="shared" si="978"/>
        <v/>
      </c>
      <c r="BD211" s="7" t="str">
        <f t="shared" ref="BD211:BE211" si="980">IFERROR(1.2*(1+(16*BD147)/(2000+BD147)+(IFERROR(BD167+1, 1)-1))*BD206*(1-BD201),"")</f>
        <v/>
      </c>
      <c r="BE211" s="7" t="str">
        <f t="shared" si="980"/>
        <v/>
      </c>
      <c r="BF211" s="7" t="str">
        <f t="shared" ref="BF211:BG211" si="981">IFERROR(1.2*(1+(16*BF147)/(2000+BF147)+(IFERROR(BF167+1, 1)-1))*BF206*(1-BF201),"")</f>
        <v/>
      </c>
      <c r="BG211" s="7" t="str">
        <f t="shared" si="981"/>
        <v/>
      </c>
      <c r="BH211" s="7" t="str">
        <f t="shared" ref="BH211" si="982">IFERROR(1.2*(1+(16*BH147)/(2000+BH147)+(IFERROR(BH167+1, 1)-1))*BH206*(1-BH201),"")</f>
        <v/>
      </c>
    </row>
    <row r="212" spans="1:107" hidden="1" outlineLevel="1" x14ac:dyDescent="0.25">
      <c r="A212" s="110" t="s">
        <v>391</v>
      </c>
      <c r="B212" s="7">
        <f t="shared" ref="B212:G212" si="983">IFERROR(1.2*(1+(16*B147)/(2000+B147)+(IFERROR(B167+1, 1)-1))*B206*(1-B202),"")</f>
        <v>1026.988902229805</v>
      </c>
      <c r="C212" s="7">
        <f t="shared" si="983"/>
        <v>1026.988902229805</v>
      </c>
      <c r="D212" s="7">
        <f t="shared" si="983"/>
        <v>4433.4675314821325</v>
      </c>
      <c r="E212" s="7">
        <f t="shared" ref="E212" si="984">IFERROR(1.2*(1+(16*E147)/(2000+E147)+(IFERROR(E167+1, 1)-1))*E206*(1-E202),"")</f>
        <v>4433.4675314821325</v>
      </c>
      <c r="F212" s="7">
        <f t="shared" si="983"/>
        <v>4433.4675314821325</v>
      </c>
      <c r="G212" s="7">
        <f t="shared" si="983"/>
        <v>4433.4675314821325</v>
      </c>
      <c r="H212" s="7">
        <f>IFERROR(1.2*(1+(16*H147)/(2000+H147)+(IFERROR(H167+1, 1)-1))*H206*(1-H202),"")</f>
        <v>1026.988902229805</v>
      </c>
      <c r="I212" s="7">
        <f t="shared" ref="I212:K212" si="985">IFERROR(1.2*(1+(16*I147)/(2000+I147)+(IFERROR(I167+1, 1)-1))*I206*(1-I202),"")</f>
        <v>4433.4675314821325</v>
      </c>
      <c r="J212" s="7">
        <f t="shared" si="985"/>
        <v>4433.4675314821325</v>
      </c>
      <c r="K212" s="7">
        <f t="shared" si="985"/>
        <v>4433.4675314821325</v>
      </c>
      <c r="L212" s="7">
        <f t="shared" ref="L212" si="986">IFERROR(1.2*(1+(16*L147)/(2000+L147)+(IFERROR(L167+1, 1)-1))*L206*(1-L202),"")</f>
        <v>4433.4675314821325</v>
      </c>
      <c r="M212" s="7">
        <f t="shared" ref="M212" si="987">IFERROR(1.2*(1+(16*M147)/(2000+M147)+(IFERROR(M167+1, 1)-1))*M206*(1-M202),"")</f>
        <v>4433.4675314821325</v>
      </c>
      <c r="N212" s="7">
        <f>IFERROR(1.2*(1+(16*N147)/(2000+N147)+(IFERROR(N167+1, 1)-1))*N206*(1-N202),"")</f>
        <v>4433.4675314821325</v>
      </c>
      <c r="O212" s="7">
        <f>IFERROR(1.2*(1+(16*O147)/(2000+O147)+(IFERROR(O167+1, 1)-1))*O206*(1-O202),"")</f>
        <v>1026.988902229805</v>
      </c>
      <c r="P212" s="7">
        <f>IFERROR(1.2*(1+(16*P147)/(2000+P147)+(IFERROR(P167+1, 1)-1))*P206*(1-P202),"")</f>
        <v>1026.988902229805</v>
      </c>
      <c r="Q212" s="7">
        <f>IFERROR(1.2*(1+(16*Q147)/(2000+Q147)+(IFERROR(Q167+1, 1)-1))*Q206*(1-Q202),"")</f>
        <v>1026.988902229805</v>
      </c>
      <c r="R212" s="7">
        <f t="shared" ref="R212:AZ212" si="988">IFERROR(1.2*(1+(16*R147)/(2000+R147)+(IFERROR(R167+1, 1)-1))*R206*(1-R202),"")</f>
        <v>1026.988902229805</v>
      </c>
      <c r="S212" s="7">
        <f t="shared" si="988"/>
        <v>1026.988902229805</v>
      </c>
      <c r="T212" s="7">
        <f t="shared" si="988"/>
        <v>1026.988902229805</v>
      </c>
      <c r="U212" s="7">
        <f t="shared" si="988"/>
        <v>1026.988902229805</v>
      </c>
      <c r="V212" s="7">
        <f t="shared" ref="V212:W212" si="989">IFERROR(1.2*(1+(16*V147)/(2000+V147)+(IFERROR(V167+1, 1)-1))*V206*(1-V202),"")</f>
        <v>1026.988902229805</v>
      </c>
      <c r="W212" s="7">
        <f t="shared" si="989"/>
        <v>1026.988902229805</v>
      </c>
      <c r="X212" s="7">
        <f t="shared" ref="X212:Y212" si="990">IFERROR(1.2*(1+(16*X147)/(2000+X147)+(IFERROR(X167+1, 1)-1))*X206*(1-X202),"")</f>
        <v>1026.988902229805</v>
      </c>
      <c r="Y212" s="7">
        <f t="shared" si="990"/>
        <v>1026.988902229805</v>
      </c>
      <c r="Z212" s="7">
        <f t="shared" ref="Z212:AA212" si="991">IFERROR(1.2*(1+(16*Z147)/(2000+Z147)+(IFERROR(Z167+1, 1)-1))*Z206*(1-Z202),"")</f>
        <v>1026.988902229805</v>
      </c>
      <c r="AA212" s="7">
        <f t="shared" si="991"/>
        <v>1026.988902229805</v>
      </c>
      <c r="AB212" s="7">
        <f t="shared" si="988"/>
        <v>1026.988902229805</v>
      </c>
      <c r="AC212" s="7">
        <f t="shared" si="988"/>
        <v>4433.4675314821325</v>
      </c>
      <c r="AD212" s="7">
        <f t="shared" si="988"/>
        <v>4433.4675314821325</v>
      </c>
      <c r="AE212" s="7">
        <f t="shared" si="988"/>
        <v>1026.988902229805</v>
      </c>
      <c r="AF212" s="7">
        <f t="shared" si="988"/>
        <v>1026.988902229805</v>
      </c>
      <c r="AG212" s="7">
        <f t="shared" ref="AG212:AI212" si="992">IFERROR(1.2*(1+(16*AG147)/(2000+AG147)+(IFERROR(AG167+1, 1)-1))*AG206*(1-AG202),"")</f>
        <v>1026.988902229805</v>
      </c>
      <c r="AH212" s="7">
        <f t="shared" si="992"/>
        <v>1026.988902229805</v>
      </c>
      <c r="AI212" s="7">
        <f t="shared" si="992"/>
        <v>1026.988902229805</v>
      </c>
      <c r="AJ212" s="7" t="str">
        <f t="shared" si="988"/>
        <v/>
      </c>
      <c r="AK212" s="7" t="str">
        <f t="shared" si="988"/>
        <v/>
      </c>
      <c r="AL212" s="7" t="str">
        <f t="shared" si="988"/>
        <v/>
      </c>
      <c r="AM212" s="7" t="str">
        <f t="shared" si="988"/>
        <v/>
      </c>
      <c r="AN212" s="7" t="str">
        <f t="shared" si="988"/>
        <v/>
      </c>
      <c r="AO212" s="7" t="str">
        <f t="shared" si="988"/>
        <v/>
      </c>
      <c r="AP212" s="7" t="str">
        <f t="shared" si="988"/>
        <v/>
      </c>
      <c r="AQ212" s="7" t="str">
        <f t="shared" si="988"/>
        <v/>
      </c>
      <c r="AR212" s="7" t="str">
        <f t="shared" si="988"/>
        <v/>
      </c>
      <c r="AS212" s="7" t="str">
        <f t="shared" si="988"/>
        <v/>
      </c>
      <c r="AT212" s="7" t="str">
        <f t="shared" si="988"/>
        <v/>
      </c>
      <c r="AU212" s="7" t="str">
        <f t="shared" si="988"/>
        <v/>
      </c>
      <c r="AV212" s="7" t="str">
        <f t="shared" si="988"/>
        <v/>
      </c>
      <c r="AW212" s="7" t="str">
        <f t="shared" si="988"/>
        <v/>
      </c>
      <c r="AX212" s="7" t="str">
        <f t="shared" si="988"/>
        <v/>
      </c>
      <c r="AY212" s="7" t="str">
        <f t="shared" si="988"/>
        <v/>
      </c>
      <c r="AZ212" s="7" t="str">
        <f t="shared" si="988"/>
        <v/>
      </c>
      <c r="BA212" s="7" t="str">
        <f t="shared" ref="BA212:BC212" si="993">IFERROR(1.2*(1+(16*BA147)/(2000+BA147)+(IFERROR(BA167+1, 1)-1))*BA206*(1-BA202),"")</f>
        <v/>
      </c>
      <c r="BB212" s="7" t="str">
        <f t="shared" ref="BB212" si="994">IFERROR(1.2*(1+(16*BB147)/(2000+BB147)+(IFERROR(BB167+1, 1)-1))*BB206*(1-BB202),"")</f>
        <v/>
      </c>
      <c r="BC212" s="7" t="str">
        <f t="shared" si="993"/>
        <v/>
      </c>
      <c r="BD212" s="7" t="str">
        <f t="shared" ref="BD212:BE212" si="995">IFERROR(1.2*(1+(16*BD147)/(2000+BD147)+(IFERROR(BD167+1, 1)-1))*BD206*(1-BD202),"")</f>
        <v/>
      </c>
      <c r="BE212" s="7" t="str">
        <f t="shared" si="995"/>
        <v/>
      </c>
      <c r="BF212" s="7" t="str">
        <f t="shared" ref="BF212:BG212" si="996">IFERROR(1.2*(1+(16*BF147)/(2000+BF147)+(IFERROR(BF167+1, 1)-1))*BF206*(1-BF202),"")</f>
        <v/>
      </c>
      <c r="BG212" s="7" t="str">
        <f t="shared" si="996"/>
        <v/>
      </c>
      <c r="BH212" s="7" t="str">
        <f t="shared" ref="BH212" si="997">IFERROR(1.2*(1+(16*BH147)/(2000+BH147)+(IFERROR(BH167+1, 1)-1))*BH206*(1-BH202),"")</f>
        <v/>
      </c>
    </row>
    <row r="213" spans="1:107" hidden="1" outlineLevel="1" x14ac:dyDescent="0.25">
      <c r="A213" s="110" t="s">
        <v>390</v>
      </c>
      <c r="B213" s="7">
        <f t="shared" ref="B213:G213" si="998">IFERROR(1.2*(1+(16*B147)/(2000+B147)+(IFERROR(B167+1, 1)-1))*B206*(1-B203),"")</f>
        <v>1026.988902229805</v>
      </c>
      <c r="C213" s="7">
        <f t="shared" si="998"/>
        <v>1026.988902229805</v>
      </c>
      <c r="D213" s="7">
        <f t="shared" si="998"/>
        <v>4433.4675314821325</v>
      </c>
      <c r="E213" s="7">
        <f t="shared" ref="E213" si="999">IFERROR(1.2*(1+(16*E147)/(2000+E147)+(IFERROR(E167+1, 1)-1))*E206*(1-E203),"")</f>
        <v>5664.9862902271689</v>
      </c>
      <c r="F213" s="7">
        <f t="shared" si="998"/>
        <v>5664.9862902271689</v>
      </c>
      <c r="G213" s="7">
        <f t="shared" si="998"/>
        <v>5664.9862902271689</v>
      </c>
      <c r="H213" s="7">
        <f>IFERROR(1.2*(1+(16*H147)/(2000+H147)+(IFERROR(H167+1, 1)-1))*H206*(1-H203),"")</f>
        <v>1312.2635972936396</v>
      </c>
      <c r="I213" s="7">
        <f t="shared" ref="I213:K213" si="1000">IFERROR(1.2*(1+(16*I147)/(2000+I147)+(IFERROR(I167+1, 1)-1))*I206*(1-I203),"")</f>
        <v>5664.9862902271689</v>
      </c>
      <c r="J213" s="7">
        <f t="shared" si="1000"/>
        <v>6009.8115426757795</v>
      </c>
      <c r="K213" s="7">
        <f t="shared" si="1000"/>
        <v>6009.8115426757795</v>
      </c>
      <c r="L213" s="7">
        <f t="shared" ref="L213" si="1001">IFERROR(1.2*(1+(16*L147)/(2000+L147)+(IFERROR(L167+1, 1)-1))*L206*(1-L203),"")</f>
        <v>6009.8115426757795</v>
      </c>
      <c r="M213" s="7">
        <f t="shared" ref="M213" si="1002">IFERROR(1.2*(1+(16*M147)/(2000+M147)+(IFERROR(M167+1, 1)-1))*M206*(1-M203),"")</f>
        <v>6009.8115426757795</v>
      </c>
      <c r="N213" s="7">
        <f>IFERROR(1.2*(1+(16*N147)/(2000+N147)+(IFERROR(N167+1, 1)-1))*N206*(1-N203),"")</f>
        <v>5664.9862902271689</v>
      </c>
      <c r="O213" s="7">
        <f>IFERROR(1.2*(1+(16*O147)/(2000+O147)+(IFERROR(O167+1, 1)-1))*O206*(1-O203),"")</f>
        <v>1392.1405119115134</v>
      </c>
      <c r="P213" s="7">
        <f>IFERROR(1.2*(1+(16*P147)/(2000+P147)+(IFERROR(P167+1, 1)-1))*P206*(1-P203),"")</f>
        <v>1392.1405119115134</v>
      </c>
      <c r="Q213" s="7">
        <f>IFERROR(1.2*(1+(16*Q147)/(2000+Q147)+(IFERROR(Q167+1, 1)-1))*Q206*(1-Q203),"")</f>
        <v>1392.1405119115134</v>
      </c>
      <c r="R213" s="7">
        <f t="shared" ref="R213:AZ213" si="1003">IFERROR(1.2*(1+(16*R147)/(2000+R147)+(IFERROR(R167+1, 1)-1))*R206*(1-R203),"")</f>
        <v>1026.988902229805</v>
      </c>
      <c r="S213" s="7">
        <f t="shared" si="1003"/>
        <v>1392.1405119115134</v>
      </c>
      <c r="T213" s="7">
        <f t="shared" si="1003"/>
        <v>1026.988902229805</v>
      </c>
      <c r="U213" s="7">
        <f t="shared" si="1003"/>
        <v>1392.1405119115134</v>
      </c>
      <c r="V213" s="7">
        <f t="shared" ref="V213:W213" si="1004">IFERROR(1.2*(1+(16*V147)/(2000+V147)+(IFERROR(V167+1, 1)-1))*V206*(1-V203),"")</f>
        <v>1392.1405119115134</v>
      </c>
      <c r="W213" s="7">
        <f t="shared" si="1004"/>
        <v>1392.1405119115134</v>
      </c>
      <c r="X213" s="7">
        <f t="shared" ref="X213:Y213" si="1005">IFERROR(1.2*(1+(16*X147)/(2000+X147)+(IFERROR(X167+1, 1)-1))*X206*(1-X203),"")</f>
        <v>1392.1405119115134</v>
      </c>
      <c r="Y213" s="7">
        <f t="shared" si="1005"/>
        <v>1392.1405119115134</v>
      </c>
      <c r="Z213" s="7">
        <f t="shared" ref="Z213:AA213" si="1006">IFERROR(1.2*(1+(16*Z147)/(2000+Z147)+(IFERROR(Z167+1, 1)-1))*Z206*(1-Z203),"")</f>
        <v>1312.2635972936396</v>
      </c>
      <c r="AA213" s="7">
        <f t="shared" si="1006"/>
        <v>1312.2635972936396</v>
      </c>
      <c r="AB213" s="7">
        <f t="shared" si="1003"/>
        <v>1026.988902229805</v>
      </c>
      <c r="AC213" s="7">
        <f t="shared" si="1003"/>
        <v>4433.4675314821325</v>
      </c>
      <c r="AD213" s="7">
        <f t="shared" si="1003"/>
        <v>6009.8115426757795</v>
      </c>
      <c r="AE213" s="7">
        <f t="shared" si="1003"/>
        <v>1392.1405119115134</v>
      </c>
      <c r="AF213" s="7">
        <f t="shared" si="1003"/>
        <v>1312.2635972936396</v>
      </c>
      <c r="AG213" s="7">
        <f t="shared" ref="AG213:AI213" si="1007">IFERROR(1.2*(1+(16*AG147)/(2000+AG147)+(IFERROR(AG167+1, 1)-1))*AG206*(1-AG203),"")</f>
        <v>1312.2635972936396</v>
      </c>
      <c r="AH213" s="7">
        <f t="shared" si="1007"/>
        <v>1312.2635972936396</v>
      </c>
      <c r="AI213" s="7">
        <f t="shared" si="1007"/>
        <v>1312.2635972936396</v>
      </c>
      <c r="AJ213" s="7" t="str">
        <f t="shared" si="1003"/>
        <v/>
      </c>
      <c r="AK213" s="7" t="str">
        <f t="shared" si="1003"/>
        <v/>
      </c>
      <c r="AL213" s="7" t="str">
        <f t="shared" si="1003"/>
        <v/>
      </c>
      <c r="AM213" s="7" t="str">
        <f t="shared" si="1003"/>
        <v/>
      </c>
      <c r="AN213" s="7" t="str">
        <f t="shared" si="1003"/>
        <v/>
      </c>
      <c r="AO213" s="7" t="str">
        <f t="shared" si="1003"/>
        <v/>
      </c>
      <c r="AP213" s="7" t="str">
        <f t="shared" si="1003"/>
        <v/>
      </c>
      <c r="AQ213" s="7" t="str">
        <f t="shared" si="1003"/>
        <v/>
      </c>
      <c r="AR213" s="7" t="str">
        <f t="shared" si="1003"/>
        <v/>
      </c>
      <c r="AS213" s="7" t="str">
        <f t="shared" si="1003"/>
        <v/>
      </c>
      <c r="AT213" s="7" t="str">
        <f t="shared" si="1003"/>
        <v/>
      </c>
      <c r="AU213" s="7" t="str">
        <f t="shared" si="1003"/>
        <v/>
      </c>
      <c r="AV213" s="7" t="str">
        <f t="shared" si="1003"/>
        <v/>
      </c>
      <c r="AW213" s="7" t="str">
        <f t="shared" si="1003"/>
        <v/>
      </c>
      <c r="AX213" s="7" t="str">
        <f t="shared" si="1003"/>
        <v/>
      </c>
      <c r="AY213" s="7" t="str">
        <f t="shared" si="1003"/>
        <v/>
      </c>
      <c r="AZ213" s="7" t="str">
        <f t="shared" si="1003"/>
        <v/>
      </c>
      <c r="BA213" s="7" t="str">
        <f t="shared" ref="BA213:BC213" si="1008">IFERROR(1.2*(1+(16*BA147)/(2000+BA147)+(IFERROR(BA167+1, 1)-1))*BA206*(1-BA203),"")</f>
        <v/>
      </c>
      <c r="BB213" s="7" t="str">
        <f t="shared" ref="BB213" si="1009">IFERROR(1.2*(1+(16*BB147)/(2000+BB147)+(IFERROR(BB167+1, 1)-1))*BB206*(1-BB203),"")</f>
        <v/>
      </c>
      <c r="BC213" s="7" t="str">
        <f t="shared" si="1008"/>
        <v/>
      </c>
      <c r="BD213" s="7" t="str">
        <f t="shared" ref="BD213:BE213" si="1010">IFERROR(1.2*(1+(16*BD147)/(2000+BD147)+(IFERROR(BD167+1, 1)-1))*BD206*(1-BD203),"")</f>
        <v/>
      </c>
      <c r="BE213" s="7" t="str">
        <f t="shared" si="1010"/>
        <v/>
      </c>
      <c r="BF213" s="7" t="str">
        <f t="shared" ref="BF213:BG213" si="1011">IFERROR(1.2*(1+(16*BF147)/(2000+BF147)+(IFERROR(BF167+1, 1)-1))*BF206*(1-BF203),"")</f>
        <v/>
      </c>
      <c r="BG213" s="7" t="str">
        <f t="shared" si="1011"/>
        <v/>
      </c>
      <c r="BH213" s="7" t="str">
        <f t="shared" ref="BH213" si="1012">IFERROR(1.2*(1+(16*BH147)/(2000+BH147)+(IFERROR(BH167+1, 1)-1))*BH206*(1-BH203),"")</f>
        <v/>
      </c>
    </row>
    <row r="214" spans="1:107" hidden="1" outlineLevel="1" x14ac:dyDescent="0.25">
      <c r="A214" s="110" t="s">
        <v>393</v>
      </c>
      <c r="B214" s="7">
        <f t="shared" ref="B214:G214" si="1013">IFERROR(1.2*(1+(16*B147)/(2000+B147)+(IFERROR(B167+1, 1)-1))*B206*(1-B204),"")</f>
        <v>1026.988902229805</v>
      </c>
      <c r="C214" s="7">
        <f t="shared" si="1013"/>
        <v>1026.988902229805</v>
      </c>
      <c r="D214" s="7">
        <f t="shared" si="1013"/>
        <v>4433.4675314821325</v>
      </c>
      <c r="E214" s="7">
        <f t="shared" ref="E214" si="1014">IFERROR(1.2*(1+(16*E147)/(2000+E147)+(IFERROR(E167+1, 1)-1))*E206*(1-E204),"")</f>
        <v>4433.4675314821325</v>
      </c>
      <c r="F214" s="7">
        <f t="shared" si="1013"/>
        <v>4433.4675314821325</v>
      </c>
      <c r="G214" s="7">
        <f t="shared" si="1013"/>
        <v>4433.4675314821325</v>
      </c>
      <c r="H214" s="7">
        <f>IFERROR(1.2*(1+(16*H147)/(2000+H147)+(IFERROR(H167+1, 1)-1))*H206*(1-H204),"")</f>
        <v>1026.988902229805</v>
      </c>
      <c r="I214" s="7">
        <f t="shared" ref="I214:K214" si="1015">IFERROR(1.2*(1+(16*I147)/(2000+I147)+(IFERROR(I167+1, 1)-1))*I206*(1-I204),"")</f>
        <v>4433.4675314821325</v>
      </c>
      <c r="J214" s="7">
        <f t="shared" si="1015"/>
        <v>4433.4675314821325</v>
      </c>
      <c r="K214" s="7">
        <f t="shared" si="1015"/>
        <v>4433.4675314821325</v>
      </c>
      <c r="L214" s="7">
        <f t="shared" ref="L214" si="1016">IFERROR(1.2*(1+(16*L147)/(2000+L147)+(IFERROR(L167+1, 1)-1))*L206*(1-L204),"")</f>
        <v>4433.4675314821325</v>
      </c>
      <c r="M214" s="7">
        <f t="shared" ref="M214" si="1017">IFERROR(1.2*(1+(16*M147)/(2000+M147)+(IFERROR(M167+1, 1)-1))*M206*(1-M204),"")</f>
        <v>4433.4675314821325</v>
      </c>
      <c r="N214" s="7">
        <f>IFERROR(1.2*(1+(16*N147)/(2000+N147)+(IFERROR(N167+1, 1)-1))*N206*(1-N204),"")</f>
        <v>4433.4675314821325</v>
      </c>
      <c r="O214" s="7">
        <f>IFERROR(1.2*(1+(16*O147)/(2000+O147)+(IFERROR(O167+1, 1)-1))*O206*(1-O204),"")</f>
        <v>1026.988902229805</v>
      </c>
      <c r="P214" s="7">
        <f>IFERROR(1.2*(1+(16*P147)/(2000+P147)+(IFERROR(P167+1, 1)-1))*P206*(1-P204),"")</f>
        <v>1026.988902229805</v>
      </c>
      <c r="Q214" s="7">
        <f>IFERROR(1.2*(1+(16*Q147)/(2000+Q147)+(IFERROR(Q167+1, 1)-1))*Q206*(1-Q204),"")</f>
        <v>1026.988902229805</v>
      </c>
      <c r="R214" s="7">
        <f t="shared" ref="R214:AZ214" si="1018">IFERROR(1.2*(1+(16*R147)/(2000+R147)+(IFERROR(R167+1, 1)-1))*R206*(1-R204),"")</f>
        <v>1026.988902229805</v>
      </c>
      <c r="S214" s="7">
        <f t="shared" si="1018"/>
        <v>1026.988902229805</v>
      </c>
      <c r="T214" s="7">
        <f t="shared" si="1018"/>
        <v>1026.988902229805</v>
      </c>
      <c r="U214" s="7">
        <f t="shared" si="1018"/>
        <v>1026.988902229805</v>
      </c>
      <c r="V214" s="7">
        <f t="shared" ref="V214:W214" si="1019">IFERROR(1.2*(1+(16*V147)/(2000+V147)+(IFERROR(V167+1, 1)-1))*V206*(1-V204),"")</f>
        <v>1026.988902229805</v>
      </c>
      <c r="W214" s="7">
        <f t="shared" si="1019"/>
        <v>1026.988902229805</v>
      </c>
      <c r="X214" s="7">
        <f t="shared" ref="X214:Y214" si="1020">IFERROR(1.2*(1+(16*X147)/(2000+X147)+(IFERROR(X167+1, 1)-1))*X206*(1-X204),"")</f>
        <v>1026.988902229805</v>
      </c>
      <c r="Y214" s="7">
        <f t="shared" si="1020"/>
        <v>1026.988902229805</v>
      </c>
      <c r="Z214" s="7">
        <f t="shared" ref="Z214:AA214" si="1021">IFERROR(1.2*(1+(16*Z147)/(2000+Z147)+(IFERROR(Z167+1, 1)-1))*Z206*(1-Z204),"")</f>
        <v>1026.988902229805</v>
      </c>
      <c r="AA214" s="7">
        <f t="shared" si="1021"/>
        <v>1026.988902229805</v>
      </c>
      <c r="AB214" s="7">
        <f t="shared" si="1018"/>
        <v>1026.988902229805</v>
      </c>
      <c r="AC214" s="7">
        <f t="shared" si="1018"/>
        <v>4433.4675314821325</v>
      </c>
      <c r="AD214" s="7">
        <f t="shared" si="1018"/>
        <v>4433.4675314821325</v>
      </c>
      <c r="AE214" s="7">
        <f t="shared" si="1018"/>
        <v>1026.988902229805</v>
      </c>
      <c r="AF214" s="7">
        <f t="shared" si="1018"/>
        <v>1026.988902229805</v>
      </c>
      <c r="AG214" s="7">
        <f t="shared" ref="AG214:AI214" si="1022">IFERROR(1.2*(1+(16*AG147)/(2000+AG147)+(IFERROR(AG167+1, 1)-1))*AG206*(1-AG204),"")</f>
        <v>1026.988902229805</v>
      </c>
      <c r="AH214" s="7">
        <f t="shared" si="1022"/>
        <v>1026.988902229805</v>
      </c>
      <c r="AI214" s="7">
        <f t="shared" si="1022"/>
        <v>1026.988902229805</v>
      </c>
      <c r="AJ214" s="7" t="str">
        <f t="shared" si="1018"/>
        <v/>
      </c>
      <c r="AK214" s="7" t="str">
        <f t="shared" si="1018"/>
        <v/>
      </c>
      <c r="AL214" s="7" t="str">
        <f t="shared" si="1018"/>
        <v/>
      </c>
      <c r="AM214" s="7" t="str">
        <f t="shared" si="1018"/>
        <v/>
      </c>
      <c r="AN214" s="7" t="str">
        <f t="shared" si="1018"/>
        <v/>
      </c>
      <c r="AO214" s="7" t="str">
        <f t="shared" si="1018"/>
        <v/>
      </c>
      <c r="AP214" s="7" t="str">
        <f t="shared" si="1018"/>
        <v/>
      </c>
      <c r="AQ214" s="7" t="str">
        <f t="shared" si="1018"/>
        <v/>
      </c>
      <c r="AR214" s="7" t="str">
        <f t="shared" si="1018"/>
        <v/>
      </c>
      <c r="AS214" s="7" t="str">
        <f t="shared" si="1018"/>
        <v/>
      </c>
      <c r="AT214" s="7" t="str">
        <f t="shared" si="1018"/>
        <v/>
      </c>
      <c r="AU214" s="7" t="str">
        <f t="shared" si="1018"/>
        <v/>
      </c>
      <c r="AV214" s="7" t="str">
        <f t="shared" si="1018"/>
        <v/>
      </c>
      <c r="AW214" s="7" t="str">
        <f t="shared" si="1018"/>
        <v/>
      </c>
      <c r="AX214" s="7" t="str">
        <f t="shared" si="1018"/>
        <v/>
      </c>
      <c r="AY214" s="7" t="str">
        <f t="shared" si="1018"/>
        <v/>
      </c>
      <c r="AZ214" s="7" t="str">
        <f t="shared" si="1018"/>
        <v/>
      </c>
      <c r="BA214" s="7" t="str">
        <f t="shared" ref="BA214:BC214" si="1023">IFERROR(1.2*(1+(16*BA147)/(2000+BA147)+(IFERROR(BA167+1, 1)-1))*BA206*(1-BA204),"")</f>
        <v/>
      </c>
      <c r="BB214" s="7" t="str">
        <f t="shared" ref="BB214" si="1024">IFERROR(1.2*(1+(16*BB147)/(2000+BB147)+(IFERROR(BB167+1, 1)-1))*BB206*(1-BB204),"")</f>
        <v/>
      </c>
      <c r="BC214" s="7" t="str">
        <f t="shared" si="1023"/>
        <v/>
      </c>
      <c r="BD214" s="7" t="str">
        <f t="shared" ref="BD214:BE214" si="1025">IFERROR(1.2*(1+(16*BD147)/(2000+BD147)+(IFERROR(BD167+1, 1)-1))*BD206*(1-BD204),"")</f>
        <v/>
      </c>
      <c r="BE214" s="7" t="str">
        <f t="shared" si="1025"/>
        <v/>
      </c>
      <c r="BF214" s="7" t="str">
        <f t="shared" ref="BF214:BG214" si="1026">IFERROR(1.2*(1+(16*BF147)/(2000+BF147)+(IFERROR(BF167+1, 1)-1))*BF206*(1-BF204),"")</f>
        <v/>
      </c>
      <c r="BG214" s="7" t="str">
        <f t="shared" si="1026"/>
        <v/>
      </c>
      <c r="BH214" s="7" t="str">
        <f t="shared" ref="BH214" si="1027">IFERROR(1.2*(1+(16*BH147)/(2000+BH147)+(IFERROR(BH167+1, 1)-1))*BH206*(1-BH204),"")</f>
        <v/>
      </c>
    </row>
    <row r="215" spans="1:107" s="119" customFormat="1" hidden="1" outlineLevel="1" x14ac:dyDescent="0.25">
      <c r="A215" s="112" t="s">
        <v>663</v>
      </c>
    </row>
    <row r="216" spans="1:107" hidden="1" outlineLevel="1" x14ac:dyDescent="0.25">
      <c r="A216" s="110" t="s">
        <v>6</v>
      </c>
      <c r="B216" s="7" t="str">
        <f>INDEX('Data Val'!$O$1:$V$5, MATCH('Rotation Assembler'!B$32, 'Data Val'!$O$1:$O$5, 0), MATCH('Rotation Assembler'!$A216, 'Data Val'!$O$1:$V$1, 0))</f>
        <v>Cryo</v>
      </c>
      <c r="C216" s="7" t="str">
        <f>INDEX('Data Val'!$O$1:$V$5, MATCH('Rotation Assembler'!C$32, 'Data Val'!$O$1:$O$5, 0), MATCH('Rotation Assembler'!$A216, 'Data Val'!$O$1:$V$1, 0))</f>
        <v>Hydro</v>
      </c>
      <c r="D216" s="7" t="str">
        <f>INDEX('Data Val'!$O$1:$V$5, MATCH('Rotation Assembler'!D$32, 'Data Val'!$O$1:$O$5, 0), MATCH('Rotation Assembler'!$A216, 'Data Val'!$O$1:$V$1, 0))</f>
        <v>Phys</v>
      </c>
      <c r="E216" s="7" t="str">
        <f>INDEX('Data Val'!$O$1:$V$5, MATCH('Rotation Assembler'!E$32, 'Data Val'!$O$1:$O$5, 0), MATCH('Rotation Assembler'!$A216, 'Data Val'!$O$1:$V$1, 0))</f>
        <v>Phys</v>
      </c>
      <c r="F216" s="7" t="str">
        <f>INDEX('Data Val'!$O$1:$V$5, MATCH('Rotation Assembler'!F$32, 'Data Val'!$O$1:$O$5, 0), MATCH('Rotation Assembler'!$A216, 'Data Val'!$O$1:$V$1, 0))</f>
        <v>Phys</v>
      </c>
      <c r="G216" s="7" t="str">
        <f>INDEX('Data Val'!$O$1:$V$5, MATCH('Rotation Assembler'!G$32, 'Data Val'!$O$1:$O$5, 0), MATCH('Rotation Assembler'!$A216, 'Data Val'!$O$1:$V$1, 0))</f>
        <v>Phys</v>
      </c>
      <c r="H216" s="7" t="str">
        <f>INDEX('Data Val'!$O$1:$V$5, MATCH('Rotation Assembler'!H$32, 'Data Val'!$O$1:$O$5, 0), MATCH('Rotation Assembler'!$A216, 'Data Val'!$O$1:$V$1, 0))</f>
        <v>Cryo</v>
      </c>
      <c r="I216" s="7" t="str">
        <f>INDEX('Data Val'!$O$1:$V$5, MATCH('Rotation Assembler'!I$32, 'Data Val'!$O$1:$O$5, 0), MATCH('Rotation Assembler'!$A216, 'Data Val'!$O$1:$V$1, 0))</f>
        <v>Phys</v>
      </c>
      <c r="J216" s="7" t="str">
        <f>INDEX('Data Val'!$O$1:$V$5, MATCH('Rotation Assembler'!J$32, 'Data Val'!$O$1:$O$5, 0), MATCH('Rotation Assembler'!$A216, 'Data Val'!$O$1:$V$1, 0))</f>
        <v>Phys</v>
      </c>
      <c r="K216" s="7" t="str">
        <f>INDEX('Data Val'!$O$1:$V$5, MATCH('Rotation Assembler'!K$32, 'Data Val'!$O$1:$O$5, 0), MATCH('Rotation Assembler'!$A216, 'Data Val'!$O$1:$V$1, 0))</f>
        <v>Phys</v>
      </c>
      <c r="L216" s="7" t="str">
        <f>INDEX('Data Val'!$O$1:$V$5, MATCH('Rotation Assembler'!L$32, 'Data Val'!$O$1:$O$5, 0), MATCH('Rotation Assembler'!$A216, 'Data Val'!$O$1:$V$1, 0))</f>
        <v>Phys</v>
      </c>
      <c r="M216" s="7" t="str">
        <f>INDEX('Data Val'!$O$1:$V$5, MATCH('Rotation Assembler'!M$32, 'Data Val'!$O$1:$O$5, 0), MATCH('Rotation Assembler'!$A216, 'Data Val'!$O$1:$V$1, 0))</f>
        <v>Phys</v>
      </c>
      <c r="N216" s="7" t="str">
        <f>INDEX('Data Val'!$O$1:$V$5, MATCH('Rotation Assembler'!N$32, 'Data Val'!$O$1:$O$5, 0), MATCH('Rotation Assembler'!$A216, 'Data Val'!$O$1:$V$1, 0))</f>
        <v>Phys</v>
      </c>
      <c r="O216" s="7" t="str">
        <f>INDEX('Data Val'!$O$1:$V$5, MATCH('Rotation Assembler'!O$32, 'Data Val'!$O$1:$O$5, 0), MATCH('Rotation Assembler'!$A216, 'Data Val'!$O$1:$V$1, 0))</f>
        <v>Cryo</v>
      </c>
      <c r="P216" s="7" t="str">
        <f>INDEX('Data Val'!$O$1:$V$5, MATCH('Rotation Assembler'!P$32, 'Data Val'!$O$1:$O$5, 0), MATCH('Rotation Assembler'!$A216, 'Data Val'!$O$1:$V$1, 0))</f>
        <v>Cryo</v>
      </c>
      <c r="Q216" s="7" t="str">
        <f>INDEX('Data Val'!$O$1:$V$5, MATCH('Rotation Assembler'!Q$32, 'Data Val'!$O$1:$O$5, 0), MATCH('Rotation Assembler'!$A216, 'Data Val'!$O$1:$V$1, 0))</f>
        <v>Cryo</v>
      </c>
      <c r="R216" s="7" t="str">
        <f>INDEX('Data Val'!$O$1:$V$5, MATCH('Rotation Assembler'!R$32, 'Data Val'!$O$1:$O$5, 0), MATCH('Rotation Assembler'!$A216, 'Data Val'!$O$1:$V$1, 0))</f>
        <v>Cryo</v>
      </c>
      <c r="S216" s="7" t="str">
        <f>INDEX('Data Val'!$O$1:$V$5, MATCH('Rotation Assembler'!S$32, 'Data Val'!$O$1:$O$5, 0), MATCH('Rotation Assembler'!$A216, 'Data Val'!$O$1:$V$1, 0))</f>
        <v>Cryo</v>
      </c>
      <c r="T216" s="7" t="str">
        <f>INDEX('Data Val'!$O$1:$V$5, MATCH('Rotation Assembler'!T$32, 'Data Val'!$O$1:$O$5, 0), MATCH('Rotation Assembler'!$A216, 'Data Val'!$O$1:$V$1, 0))</f>
        <v>Hydro</v>
      </c>
      <c r="U216" s="7" t="str">
        <f>INDEX('Data Val'!$O$1:$V$5, MATCH('Rotation Assembler'!U$32, 'Data Val'!$O$1:$O$5, 0), MATCH('Rotation Assembler'!$A216, 'Data Val'!$O$1:$V$1, 0))</f>
        <v>Cryo</v>
      </c>
      <c r="V216" s="7" t="str">
        <f>INDEX('Data Val'!$O$1:$V$5, MATCH('Rotation Assembler'!V$32, 'Data Val'!$O$1:$O$5, 0), MATCH('Rotation Assembler'!$A216, 'Data Val'!$O$1:$V$1, 0))</f>
        <v>Cryo</v>
      </c>
      <c r="W216" s="7" t="str">
        <f>INDEX('Data Val'!$O$1:$V$5, MATCH('Rotation Assembler'!W$32, 'Data Val'!$O$1:$O$5, 0), MATCH('Rotation Assembler'!$A216, 'Data Val'!$O$1:$V$1, 0))</f>
        <v>Cryo</v>
      </c>
      <c r="X216" s="7" t="str">
        <f>INDEX('Data Val'!$O$1:$V$5, MATCH('Rotation Assembler'!X$32, 'Data Val'!$O$1:$O$5, 0), MATCH('Rotation Assembler'!$A216, 'Data Val'!$O$1:$V$1, 0))</f>
        <v>Cryo</v>
      </c>
      <c r="Y216" s="7" t="str">
        <f>INDEX('Data Val'!$O$1:$V$5, MATCH('Rotation Assembler'!Y$32, 'Data Val'!$O$1:$O$5, 0), MATCH('Rotation Assembler'!$A216, 'Data Val'!$O$1:$V$1, 0))</f>
        <v>Cryo</v>
      </c>
      <c r="Z216" s="7" t="str">
        <f>INDEX('Data Val'!$O$1:$V$5, MATCH('Rotation Assembler'!Z$32, 'Data Val'!$O$1:$O$5, 0), MATCH('Rotation Assembler'!$A216, 'Data Val'!$O$1:$V$1, 0))</f>
        <v>Cryo</v>
      </c>
      <c r="AA216" s="7" t="str">
        <f>INDEX('Data Val'!$O$1:$V$5, MATCH('Rotation Assembler'!AA$32, 'Data Val'!$O$1:$O$5, 0), MATCH('Rotation Assembler'!$A216, 'Data Val'!$O$1:$V$1, 0))</f>
        <v>Cryo</v>
      </c>
      <c r="AB216" s="7" t="str">
        <f>INDEX('Data Val'!$O$1:$V$5, MATCH('Rotation Assembler'!AB$32, 'Data Val'!$O$1:$O$5, 0), MATCH('Rotation Assembler'!$A216, 'Data Val'!$O$1:$V$1, 0))</f>
        <v>Hydro</v>
      </c>
      <c r="AC216" s="7" t="str">
        <f>INDEX('Data Val'!$O$1:$V$5, MATCH('Rotation Assembler'!AC$32, 'Data Val'!$O$1:$O$5, 0), MATCH('Rotation Assembler'!$A216, 'Data Val'!$O$1:$V$1, 0))</f>
        <v>Phys</v>
      </c>
      <c r="AD216" s="7" t="str">
        <f>INDEX('Data Val'!$O$1:$V$5, MATCH('Rotation Assembler'!AD$32, 'Data Val'!$O$1:$O$5, 0), MATCH('Rotation Assembler'!$A216, 'Data Val'!$O$1:$V$1, 0))</f>
        <v>Phys</v>
      </c>
      <c r="AE216" s="7" t="str">
        <f>INDEX('Data Val'!$O$1:$V$5, MATCH('Rotation Assembler'!AE$32, 'Data Val'!$O$1:$O$5, 0), MATCH('Rotation Assembler'!$A216, 'Data Val'!$O$1:$V$1, 0))</f>
        <v>Cryo</v>
      </c>
      <c r="AF216" s="7" t="str">
        <f>INDEX('Data Val'!$O$1:$V$5, MATCH('Rotation Assembler'!AF$32, 'Data Val'!$O$1:$O$5, 0), MATCH('Rotation Assembler'!$A216, 'Data Val'!$O$1:$V$1, 0))</f>
        <v>Cryo</v>
      </c>
      <c r="AG216" s="7" t="str">
        <f>INDEX('Data Val'!$O$1:$V$5, MATCH('Rotation Assembler'!AG$32, 'Data Val'!$O$1:$O$5, 0), MATCH('Rotation Assembler'!$A216, 'Data Val'!$O$1:$V$1, 0))</f>
        <v>Cryo</v>
      </c>
      <c r="AH216" s="7" t="str">
        <f>INDEX('Data Val'!$O$1:$V$5, MATCH('Rotation Assembler'!AH$32, 'Data Val'!$O$1:$O$5, 0), MATCH('Rotation Assembler'!$A216, 'Data Val'!$O$1:$V$1, 0))</f>
        <v>Cryo</v>
      </c>
      <c r="AI216" s="7" t="str">
        <f>INDEX('Data Val'!$O$1:$V$5, MATCH('Rotation Assembler'!AI$32, 'Data Val'!$O$1:$O$5, 0), MATCH('Rotation Assembler'!$A216, 'Data Val'!$O$1:$V$1, 0))</f>
        <v>Cryo</v>
      </c>
      <c r="AJ216" s="7" t="e">
        <f>INDEX('Data Val'!$O$1:$V$5, MATCH('Rotation Assembler'!AJ$32, 'Data Val'!$O$1:$O$5, 0), MATCH('Rotation Assembler'!$A216, 'Data Val'!$O$1:$V$1, 0))</f>
        <v>#N/A</v>
      </c>
      <c r="AK216" s="7" t="e">
        <f>INDEX('Data Val'!$O$1:$V$5, MATCH('Rotation Assembler'!AK$32, 'Data Val'!$O$1:$O$5, 0), MATCH('Rotation Assembler'!$A216, 'Data Val'!$O$1:$V$1, 0))</f>
        <v>#N/A</v>
      </c>
      <c r="AL216" s="7" t="e">
        <f>INDEX('Data Val'!$O$1:$V$5, MATCH('Rotation Assembler'!AL$32, 'Data Val'!$O$1:$O$5, 0), MATCH('Rotation Assembler'!$A216, 'Data Val'!$O$1:$V$1, 0))</f>
        <v>#N/A</v>
      </c>
      <c r="AM216" s="7" t="e">
        <f>INDEX('Data Val'!$O$1:$V$5, MATCH('Rotation Assembler'!AM$32, 'Data Val'!$O$1:$O$5, 0), MATCH('Rotation Assembler'!$A216, 'Data Val'!$O$1:$V$1, 0))</f>
        <v>#N/A</v>
      </c>
      <c r="AN216" s="7" t="e">
        <f>INDEX('Data Val'!$O$1:$V$5, MATCH('Rotation Assembler'!AN$32, 'Data Val'!$O$1:$O$5, 0), MATCH('Rotation Assembler'!$A216, 'Data Val'!$O$1:$V$1, 0))</f>
        <v>#N/A</v>
      </c>
      <c r="AO216" s="7" t="e">
        <f>INDEX('Data Val'!$O$1:$V$5, MATCH('Rotation Assembler'!AO$32, 'Data Val'!$O$1:$O$5, 0), MATCH('Rotation Assembler'!$A216, 'Data Val'!$O$1:$V$1, 0))</f>
        <v>#N/A</v>
      </c>
      <c r="AP216" s="7" t="e">
        <f>INDEX('Data Val'!$O$1:$V$5, MATCH('Rotation Assembler'!AP$32, 'Data Val'!$O$1:$O$5, 0), MATCH('Rotation Assembler'!$A216, 'Data Val'!$O$1:$V$1, 0))</f>
        <v>#N/A</v>
      </c>
      <c r="AQ216" s="7" t="e">
        <f>INDEX('Data Val'!$O$1:$V$5, MATCH('Rotation Assembler'!AQ$32, 'Data Val'!$O$1:$O$5, 0), MATCH('Rotation Assembler'!$A216, 'Data Val'!$O$1:$V$1, 0))</f>
        <v>#N/A</v>
      </c>
      <c r="AR216" s="7" t="e">
        <f>INDEX('Data Val'!$O$1:$V$5, MATCH('Rotation Assembler'!AR$32, 'Data Val'!$O$1:$O$5, 0), MATCH('Rotation Assembler'!$A216, 'Data Val'!$O$1:$V$1, 0))</f>
        <v>#N/A</v>
      </c>
      <c r="AS216" s="7" t="e">
        <f>INDEX('Data Val'!$O$1:$V$5, MATCH('Rotation Assembler'!AS$32, 'Data Val'!$O$1:$O$5, 0), MATCH('Rotation Assembler'!$A216, 'Data Val'!$O$1:$V$1, 0))</f>
        <v>#N/A</v>
      </c>
      <c r="AT216" s="7" t="e">
        <f>INDEX('Data Val'!$O$1:$V$5, MATCH('Rotation Assembler'!AT$32, 'Data Val'!$O$1:$O$5, 0), MATCH('Rotation Assembler'!$A216, 'Data Val'!$O$1:$V$1, 0))</f>
        <v>#N/A</v>
      </c>
      <c r="AU216" s="7" t="e">
        <f>INDEX('Data Val'!$O$1:$V$5, MATCH('Rotation Assembler'!AU$32, 'Data Val'!$O$1:$O$5, 0), MATCH('Rotation Assembler'!$A216, 'Data Val'!$O$1:$V$1, 0))</f>
        <v>#N/A</v>
      </c>
      <c r="AV216" s="7" t="e">
        <f>INDEX('Data Val'!$O$1:$V$5, MATCH('Rotation Assembler'!AV$32, 'Data Val'!$O$1:$O$5, 0), MATCH('Rotation Assembler'!$A216, 'Data Val'!$O$1:$V$1, 0))</f>
        <v>#N/A</v>
      </c>
      <c r="AW216" s="7" t="e">
        <f>INDEX('Data Val'!$O$1:$V$5, MATCH('Rotation Assembler'!AW$32, 'Data Val'!$O$1:$O$5, 0), MATCH('Rotation Assembler'!$A216, 'Data Val'!$O$1:$V$1, 0))</f>
        <v>#N/A</v>
      </c>
      <c r="AX216" s="7" t="e">
        <f>INDEX('Data Val'!$O$1:$V$5, MATCH('Rotation Assembler'!AX$32, 'Data Val'!$O$1:$O$5, 0), MATCH('Rotation Assembler'!$A216, 'Data Val'!$O$1:$V$1, 0))</f>
        <v>#N/A</v>
      </c>
      <c r="AY216" s="7" t="e">
        <f>INDEX('Data Val'!$O$1:$V$5, MATCH('Rotation Assembler'!AY$32, 'Data Val'!$O$1:$O$5, 0), MATCH('Rotation Assembler'!$A216, 'Data Val'!$O$1:$V$1, 0))</f>
        <v>#N/A</v>
      </c>
      <c r="AZ216" s="7" t="e">
        <f>INDEX('Data Val'!$O$1:$V$5, MATCH('Rotation Assembler'!AZ$32, 'Data Val'!$O$1:$O$5, 0), MATCH('Rotation Assembler'!$A216, 'Data Val'!$O$1:$V$1, 0))</f>
        <v>#N/A</v>
      </c>
      <c r="BA216" s="7" t="e">
        <f>INDEX('Data Val'!$O$1:$V$5, MATCH('Rotation Assembler'!BA$32, 'Data Val'!$O$1:$O$5, 0), MATCH('Rotation Assembler'!$A216, 'Data Val'!$O$1:$V$1, 0))</f>
        <v>#N/A</v>
      </c>
      <c r="BB216" s="7" t="e">
        <f>INDEX('Data Val'!$O$1:$V$5, MATCH('Rotation Assembler'!BB$32, 'Data Val'!$O$1:$O$5, 0), MATCH('Rotation Assembler'!$A216, 'Data Val'!$O$1:$V$1, 0))</f>
        <v>#N/A</v>
      </c>
      <c r="BC216" s="7" t="e">
        <f>INDEX('Data Val'!$O$1:$V$5, MATCH('Rotation Assembler'!BC$32, 'Data Val'!$O$1:$O$5, 0), MATCH('Rotation Assembler'!$A216, 'Data Val'!$O$1:$V$1, 0))</f>
        <v>#N/A</v>
      </c>
      <c r="BD216" s="7" t="e">
        <f>INDEX('Data Val'!$O$1:$V$5, MATCH('Rotation Assembler'!BD$32, 'Data Val'!$O$1:$O$5, 0), MATCH('Rotation Assembler'!$A216, 'Data Val'!$O$1:$V$1, 0))</f>
        <v>#N/A</v>
      </c>
      <c r="BE216" s="7" t="e">
        <f>INDEX('Data Val'!$O$1:$V$5, MATCH('Rotation Assembler'!BE$32, 'Data Val'!$O$1:$O$5, 0), MATCH('Rotation Assembler'!$A216, 'Data Val'!$O$1:$V$1, 0))</f>
        <v>#N/A</v>
      </c>
      <c r="BF216" s="7" t="e">
        <f>INDEX('Data Val'!$O$1:$V$5, MATCH('Rotation Assembler'!BF$32, 'Data Val'!$O$1:$O$5, 0), MATCH('Rotation Assembler'!$A216, 'Data Val'!$O$1:$V$1, 0))</f>
        <v>#N/A</v>
      </c>
      <c r="BG216" s="7" t="e">
        <f>INDEX('Data Val'!$O$1:$V$5, MATCH('Rotation Assembler'!BG$32, 'Data Val'!$O$1:$O$5, 0), MATCH('Rotation Assembler'!$A216, 'Data Val'!$O$1:$V$1, 0))</f>
        <v>#N/A</v>
      </c>
      <c r="BH216" s="7" t="e">
        <f>INDEX('Data Val'!$O$1:$V$5, MATCH('Rotation Assembler'!BH$32, 'Data Val'!$O$1:$O$5, 0), MATCH('Rotation Assembler'!$A216, 'Data Val'!$O$1:$V$1, 0))</f>
        <v>#N/A</v>
      </c>
    </row>
    <row r="217" spans="1:107" hidden="1" outlineLevel="1" x14ac:dyDescent="0.25">
      <c r="A217" s="110" t="s">
        <v>5</v>
      </c>
      <c r="B217" s="7" t="str">
        <f>INDEX('Data Val'!$O$1:$V$5, MATCH('Rotation Assembler'!B$32, 'Data Val'!$O$1:$O$5, 0), MATCH('Rotation Assembler'!$A217, 'Data Val'!$O$1:$V$1, 0))</f>
        <v>Cryo</v>
      </c>
      <c r="C217" s="7" t="str">
        <f>INDEX('Data Val'!$O$1:$V$5, MATCH('Rotation Assembler'!C$32, 'Data Val'!$O$1:$O$5, 0), MATCH('Rotation Assembler'!$A217, 'Data Val'!$O$1:$V$1, 0))</f>
        <v>Hydro</v>
      </c>
      <c r="D217" s="7" t="str">
        <f>INDEX('Data Val'!$O$1:$V$5, MATCH('Rotation Assembler'!D$32, 'Data Val'!$O$1:$O$5, 0), MATCH('Rotation Assembler'!$A217, 'Data Val'!$O$1:$V$1, 0))</f>
        <v>Phys</v>
      </c>
      <c r="E217" s="7" t="str">
        <f>INDEX('Data Val'!$O$1:$V$5, MATCH('Rotation Assembler'!E$32, 'Data Val'!$O$1:$O$5, 0), MATCH('Rotation Assembler'!$A217, 'Data Val'!$O$1:$V$1, 0))</f>
        <v>Phys</v>
      </c>
      <c r="F217" s="7" t="str">
        <f>INDEX('Data Val'!$O$1:$V$5, MATCH('Rotation Assembler'!F$32, 'Data Val'!$O$1:$O$5, 0), MATCH('Rotation Assembler'!$A217, 'Data Val'!$O$1:$V$1, 0))</f>
        <v>Phys</v>
      </c>
      <c r="G217" s="7" t="str">
        <f>INDEX('Data Val'!$O$1:$V$5, MATCH('Rotation Assembler'!G$32, 'Data Val'!$O$1:$O$5, 0), MATCH('Rotation Assembler'!$A217, 'Data Val'!$O$1:$V$1, 0))</f>
        <v>Phys</v>
      </c>
      <c r="H217" s="7" t="str">
        <f>INDEX('Data Val'!$O$1:$V$5, MATCH('Rotation Assembler'!H$32, 'Data Val'!$O$1:$O$5, 0), MATCH('Rotation Assembler'!$A217, 'Data Val'!$O$1:$V$1, 0))</f>
        <v>Cryo</v>
      </c>
      <c r="I217" s="7" t="str">
        <f>INDEX('Data Val'!$O$1:$V$5, MATCH('Rotation Assembler'!I$32, 'Data Val'!$O$1:$O$5, 0), MATCH('Rotation Assembler'!$A217, 'Data Val'!$O$1:$V$1, 0))</f>
        <v>Phys</v>
      </c>
      <c r="J217" s="7" t="str">
        <f>INDEX('Data Val'!$O$1:$V$5, MATCH('Rotation Assembler'!J$32, 'Data Val'!$O$1:$O$5, 0), MATCH('Rotation Assembler'!$A217, 'Data Val'!$O$1:$V$1, 0))</f>
        <v>Phys</v>
      </c>
      <c r="K217" s="7" t="str">
        <f>INDEX('Data Val'!$O$1:$V$5, MATCH('Rotation Assembler'!K$32, 'Data Val'!$O$1:$O$5, 0), MATCH('Rotation Assembler'!$A217, 'Data Val'!$O$1:$V$1, 0))</f>
        <v>Phys</v>
      </c>
      <c r="L217" s="7" t="str">
        <f>INDEX('Data Val'!$O$1:$V$5, MATCH('Rotation Assembler'!L$32, 'Data Val'!$O$1:$O$5, 0), MATCH('Rotation Assembler'!$A217, 'Data Val'!$O$1:$V$1, 0))</f>
        <v>Phys</v>
      </c>
      <c r="M217" s="7" t="str">
        <f>INDEX('Data Val'!$O$1:$V$5, MATCH('Rotation Assembler'!M$32, 'Data Val'!$O$1:$O$5, 0), MATCH('Rotation Assembler'!$A217, 'Data Val'!$O$1:$V$1, 0))</f>
        <v>Phys</v>
      </c>
      <c r="N217" s="7" t="str">
        <f>INDEX('Data Val'!$O$1:$V$5, MATCH('Rotation Assembler'!N$32, 'Data Val'!$O$1:$O$5, 0), MATCH('Rotation Assembler'!$A217, 'Data Val'!$O$1:$V$1, 0))</f>
        <v>Phys</v>
      </c>
      <c r="O217" s="7" t="str">
        <f>INDEX('Data Val'!$O$1:$V$5, MATCH('Rotation Assembler'!O$32, 'Data Val'!$O$1:$O$5, 0), MATCH('Rotation Assembler'!$A217, 'Data Val'!$O$1:$V$1, 0))</f>
        <v>Cryo</v>
      </c>
      <c r="P217" s="7" t="str">
        <f>INDEX('Data Val'!$O$1:$V$5, MATCH('Rotation Assembler'!P$32, 'Data Val'!$O$1:$O$5, 0), MATCH('Rotation Assembler'!$A217, 'Data Val'!$O$1:$V$1, 0))</f>
        <v>Cryo</v>
      </c>
      <c r="Q217" s="7" t="str">
        <f>INDEX('Data Val'!$O$1:$V$5, MATCH('Rotation Assembler'!Q$32, 'Data Val'!$O$1:$O$5, 0), MATCH('Rotation Assembler'!$A217, 'Data Val'!$O$1:$V$1, 0))</f>
        <v>Cryo</v>
      </c>
      <c r="R217" s="7" t="str">
        <f>INDEX('Data Val'!$O$1:$V$5, MATCH('Rotation Assembler'!R$32, 'Data Val'!$O$1:$O$5, 0), MATCH('Rotation Assembler'!$A217, 'Data Val'!$O$1:$V$1, 0))</f>
        <v>Cryo</v>
      </c>
      <c r="S217" s="7" t="str">
        <f>INDEX('Data Val'!$O$1:$V$5, MATCH('Rotation Assembler'!S$32, 'Data Val'!$O$1:$O$5, 0), MATCH('Rotation Assembler'!$A217, 'Data Val'!$O$1:$V$1, 0))</f>
        <v>Cryo</v>
      </c>
      <c r="T217" s="7" t="str">
        <f>INDEX('Data Val'!$O$1:$V$5, MATCH('Rotation Assembler'!T$32, 'Data Val'!$O$1:$O$5, 0), MATCH('Rotation Assembler'!$A217, 'Data Val'!$O$1:$V$1, 0))</f>
        <v>Hydro</v>
      </c>
      <c r="U217" s="7" t="str">
        <f>INDEX('Data Val'!$O$1:$V$5, MATCH('Rotation Assembler'!U$32, 'Data Val'!$O$1:$O$5, 0), MATCH('Rotation Assembler'!$A217, 'Data Val'!$O$1:$V$1, 0))</f>
        <v>Cryo</v>
      </c>
      <c r="V217" s="7" t="str">
        <f>INDEX('Data Val'!$O$1:$V$5, MATCH('Rotation Assembler'!V$32, 'Data Val'!$O$1:$O$5, 0), MATCH('Rotation Assembler'!$A217, 'Data Val'!$O$1:$V$1, 0))</f>
        <v>Cryo</v>
      </c>
      <c r="W217" s="7" t="str">
        <f>INDEX('Data Val'!$O$1:$V$5, MATCH('Rotation Assembler'!W$32, 'Data Val'!$O$1:$O$5, 0), MATCH('Rotation Assembler'!$A217, 'Data Val'!$O$1:$V$1, 0))</f>
        <v>Cryo</v>
      </c>
      <c r="X217" s="7" t="str">
        <f>INDEX('Data Val'!$O$1:$V$5, MATCH('Rotation Assembler'!X$32, 'Data Val'!$O$1:$O$5, 0), MATCH('Rotation Assembler'!$A217, 'Data Val'!$O$1:$V$1, 0))</f>
        <v>Cryo</v>
      </c>
      <c r="Y217" s="7" t="str">
        <f>INDEX('Data Val'!$O$1:$V$5, MATCH('Rotation Assembler'!Y$32, 'Data Val'!$O$1:$O$5, 0), MATCH('Rotation Assembler'!$A217, 'Data Val'!$O$1:$V$1, 0))</f>
        <v>Cryo</v>
      </c>
      <c r="Z217" s="7" t="str">
        <f>INDEX('Data Val'!$O$1:$V$5, MATCH('Rotation Assembler'!Z$32, 'Data Val'!$O$1:$O$5, 0), MATCH('Rotation Assembler'!$A217, 'Data Val'!$O$1:$V$1, 0))</f>
        <v>Cryo</v>
      </c>
      <c r="AA217" s="7" t="str">
        <f>INDEX('Data Val'!$O$1:$V$5, MATCH('Rotation Assembler'!AA$32, 'Data Val'!$O$1:$O$5, 0), MATCH('Rotation Assembler'!$A217, 'Data Val'!$O$1:$V$1, 0))</f>
        <v>Cryo</v>
      </c>
      <c r="AB217" s="7" t="str">
        <f>INDEX('Data Val'!$O$1:$V$5, MATCH('Rotation Assembler'!AB$32, 'Data Val'!$O$1:$O$5, 0), MATCH('Rotation Assembler'!$A217, 'Data Val'!$O$1:$V$1, 0))</f>
        <v>Hydro</v>
      </c>
      <c r="AC217" s="7" t="str">
        <f>INDEX('Data Val'!$O$1:$V$5, MATCH('Rotation Assembler'!AC$32, 'Data Val'!$O$1:$O$5, 0), MATCH('Rotation Assembler'!$A217, 'Data Val'!$O$1:$V$1, 0))</f>
        <v>Phys</v>
      </c>
      <c r="AD217" s="7" t="str">
        <f>INDEX('Data Val'!$O$1:$V$5, MATCH('Rotation Assembler'!AD$32, 'Data Val'!$O$1:$O$5, 0), MATCH('Rotation Assembler'!$A217, 'Data Val'!$O$1:$V$1, 0))</f>
        <v>Phys</v>
      </c>
      <c r="AE217" s="7" t="str">
        <f>INDEX('Data Val'!$O$1:$V$5, MATCH('Rotation Assembler'!AE$32, 'Data Val'!$O$1:$O$5, 0), MATCH('Rotation Assembler'!$A217, 'Data Val'!$O$1:$V$1, 0))</f>
        <v>Cryo</v>
      </c>
      <c r="AF217" s="7" t="str">
        <f>INDEX('Data Val'!$O$1:$V$5, MATCH('Rotation Assembler'!AF$32, 'Data Val'!$O$1:$O$5, 0), MATCH('Rotation Assembler'!$A217, 'Data Val'!$O$1:$V$1, 0))</f>
        <v>Cryo</v>
      </c>
      <c r="AG217" s="7" t="str">
        <f>INDEX('Data Val'!$O$1:$V$5, MATCH('Rotation Assembler'!AG$32, 'Data Val'!$O$1:$O$5, 0), MATCH('Rotation Assembler'!$A217, 'Data Val'!$O$1:$V$1, 0))</f>
        <v>Cryo</v>
      </c>
      <c r="AH217" s="7" t="str">
        <f>INDEX('Data Val'!$O$1:$V$5, MATCH('Rotation Assembler'!AH$32, 'Data Val'!$O$1:$O$5, 0), MATCH('Rotation Assembler'!$A217, 'Data Val'!$O$1:$V$1, 0))</f>
        <v>Cryo</v>
      </c>
      <c r="AI217" s="7" t="str">
        <f>INDEX('Data Val'!$O$1:$V$5, MATCH('Rotation Assembler'!AI$32, 'Data Val'!$O$1:$O$5, 0), MATCH('Rotation Assembler'!$A217, 'Data Val'!$O$1:$V$1, 0))</f>
        <v>Cryo</v>
      </c>
      <c r="AJ217" s="7" t="e">
        <f>INDEX('Data Val'!$O$1:$V$5, MATCH('Rotation Assembler'!AJ$32, 'Data Val'!$O$1:$O$5, 0), MATCH('Rotation Assembler'!$A217, 'Data Val'!$O$1:$V$1, 0))</f>
        <v>#N/A</v>
      </c>
      <c r="AK217" s="7" t="e">
        <f>INDEX('Data Val'!$O$1:$V$5, MATCH('Rotation Assembler'!AK$32, 'Data Val'!$O$1:$O$5, 0), MATCH('Rotation Assembler'!$A217, 'Data Val'!$O$1:$V$1, 0))</f>
        <v>#N/A</v>
      </c>
      <c r="AL217" s="7" t="e">
        <f>INDEX('Data Val'!$O$1:$V$5, MATCH('Rotation Assembler'!AL$32, 'Data Val'!$O$1:$O$5, 0), MATCH('Rotation Assembler'!$A217, 'Data Val'!$O$1:$V$1, 0))</f>
        <v>#N/A</v>
      </c>
      <c r="AM217" s="7" t="e">
        <f>INDEX('Data Val'!$O$1:$V$5, MATCH('Rotation Assembler'!AM$32, 'Data Val'!$O$1:$O$5, 0), MATCH('Rotation Assembler'!$A217, 'Data Val'!$O$1:$V$1, 0))</f>
        <v>#N/A</v>
      </c>
      <c r="AN217" s="7" t="e">
        <f>INDEX('Data Val'!$O$1:$V$5, MATCH('Rotation Assembler'!AN$32, 'Data Val'!$O$1:$O$5, 0), MATCH('Rotation Assembler'!$A217, 'Data Val'!$O$1:$V$1, 0))</f>
        <v>#N/A</v>
      </c>
      <c r="AO217" s="7" t="e">
        <f>INDEX('Data Val'!$O$1:$V$5, MATCH('Rotation Assembler'!AO$32, 'Data Val'!$O$1:$O$5, 0), MATCH('Rotation Assembler'!$A217, 'Data Val'!$O$1:$V$1, 0))</f>
        <v>#N/A</v>
      </c>
      <c r="AP217" s="7" t="e">
        <f>INDEX('Data Val'!$O$1:$V$5, MATCH('Rotation Assembler'!AP$32, 'Data Val'!$O$1:$O$5, 0), MATCH('Rotation Assembler'!$A217, 'Data Val'!$O$1:$V$1, 0))</f>
        <v>#N/A</v>
      </c>
      <c r="AQ217" s="7" t="e">
        <f>INDEX('Data Val'!$O$1:$V$5, MATCH('Rotation Assembler'!AQ$32, 'Data Val'!$O$1:$O$5, 0), MATCH('Rotation Assembler'!$A217, 'Data Val'!$O$1:$V$1, 0))</f>
        <v>#N/A</v>
      </c>
      <c r="AR217" s="7" t="e">
        <f>INDEX('Data Val'!$O$1:$V$5, MATCH('Rotation Assembler'!AR$32, 'Data Val'!$O$1:$O$5, 0), MATCH('Rotation Assembler'!$A217, 'Data Val'!$O$1:$V$1, 0))</f>
        <v>#N/A</v>
      </c>
      <c r="AS217" s="7" t="e">
        <f>INDEX('Data Val'!$O$1:$V$5, MATCH('Rotation Assembler'!AS$32, 'Data Val'!$O$1:$O$5, 0), MATCH('Rotation Assembler'!$A217, 'Data Val'!$O$1:$V$1, 0))</f>
        <v>#N/A</v>
      </c>
      <c r="AT217" s="7" t="e">
        <f>INDEX('Data Val'!$O$1:$V$5, MATCH('Rotation Assembler'!AT$32, 'Data Val'!$O$1:$O$5, 0), MATCH('Rotation Assembler'!$A217, 'Data Val'!$O$1:$V$1, 0))</f>
        <v>#N/A</v>
      </c>
      <c r="AU217" s="7" t="e">
        <f>INDEX('Data Val'!$O$1:$V$5, MATCH('Rotation Assembler'!AU$32, 'Data Val'!$O$1:$O$5, 0), MATCH('Rotation Assembler'!$A217, 'Data Val'!$O$1:$V$1, 0))</f>
        <v>#N/A</v>
      </c>
      <c r="AV217" s="7" t="e">
        <f>INDEX('Data Val'!$O$1:$V$5, MATCH('Rotation Assembler'!AV$32, 'Data Val'!$O$1:$O$5, 0), MATCH('Rotation Assembler'!$A217, 'Data Val'!$O$1:$V$1, 0))</f>
        <v>#N/A</v>
      </c>
      <c r="AW217" s="7" t="e">
        <f>INDEX('Data Val'!$O$1:$V$5, MATCH('Rotation Assembler'!AW$32, 'Data Val'!$O$1:$O$5, 0), MATCH('Rotation Assembler'!$A217, 'Data Val'!$O$1:$V$1, 0))</f>
        <v>#N/A</v>
      </c>
      <c r="AX217" s="7" t="e">
        <f>INDEX('Data Val'!$O$1:$V$5, MATCH('Rotation Assembler'!AX$32, 'Data Val'!$O$1:$O$5, 0), MATCH('Rotation Assembler'!$A217, 'Data Val'!$O$1:$V$1, 0))</f>
        <v>#N/A</v>
      </c>
      <c r="AY217" s="7" t="e">
        <f>INDEX('Data Val'!$O$1:$V$5, MATCH('Rotation Assembler'!AY$32, 'Data Val'!$O$1:$O$5, 0), MATCH('Rotation Assembler'!$A217, 'Data Val'!$O$1:$V$1, 0))</f>
        <v>#N/A</v>
      </c>
      <c r="AZ217" s="7" t="e">
        <f>INDEX('Data Val'!$O$1:$V$5, MATCH('Rotation Assembler'!AZ$32, 'Data Val'!$O$1:$O$5, 0), MATCH('Rotation Assembler'!$A217, 'Data Val'!$O$1:$V$1, 0))</f>
        <v>#N/A</v>
      </c>
      <c r="BA217" s="7" t="e">
        <f>INDEX('Data Val'!$O$1:$V$5, MATCH('Rotation Assembler'!BA$32, 'Data Val'!$O$1:$O$5, 0), MATCH('Rotation Assembler'!$A217, 'Data Val'!$O$1:$V$1, 0))</f>
        <v>#N/A</v>
      </c>
      <c r="BB217" s="7" t="e">
        <f>INDEX('Data Val'!$O$1:$V$5, MATCH('Rotation Assembler'!BB$32, 'Data Val'!$O$1:$O$5, 0), MATCH('Rotation Assembler'!$A217, 'Data Val'!$O$1:$V$1, 0))</f>
        <v>#N/A</v>
      </c>
      <c r="BC217" s="7" t="e">
        <f>INDEX('Data Val'!$O$1:$V$5, MATCH('Rotation Assembler'!BC$32, 'Data Val'!$O$1:$O$5, 0), MATCH('Rotation Assembler'!$A217, 'Data Val'!$O$1:$V$1, 0))</f>
        <v>#N/A</v>
      </c>
      <c r="BD217" s="7" t="e">
        <f>INDEX('Data Val'!$O$1:$V$5, MATCH('Rotation Assembler'!BD$32, 'Data Val'!$O$1:$O$5, 0), MATCH('Rotation Assembler'!$A217, 'Data Val'!$O$1:$V$1, 0))</f>
        <v>#N/A</v>
      </c>
      <c r="BE217" s="7" t="e">
        <f>INDEX('Data Val'!$O$1:$V$5, MATCH('Rotation Assembler'!BE$32, 'Data Val'!$O$1:$O$5, 0), MATCH('Rotation Assembler'!$A217, 'Data Val'!$O$1:$V$1, 0))</f>
        <v>#N/A</v>
      </c>
      <c r="BF217" s="7" t="e">
        <f>INDEX('Data Val'!$O$1:$V$5, MATCH('Rotation Assembler'!BF$32, 'Data Val'!$O$1:$O$5, 0), MATCH('Rotation Assembler'!$A217, 'Data Val'!$O$1:$V$1, 0))</f>
        <v>#N/A</v>
      </c>
      <c r="BG217" s="7" t="e">
        <f>INDEX('Data Val'!$O$1:$V$5, MATCH('Rotation Assembler'!BG$32, 'Data Val'!$O$1:$O$5, 0), MATCH('Rotation Assembler'!$A217, 'Data Val'!$O$1:$V$1, 0))</f>
        <v>#N/A</v>
      </c>
      <c r="BH217" s="7" t="e">
        <f>INDEX('Data Val'!$O$1:$V$5, MATCH('Rotation Assembler'!BH$32, 'Data Val'!$O$1:$O$5, 0), MATCH('Rotation Assembler'!$A217, 'Data Val'!$O$1:$V$1, 0))</f>
        <v>#N/A</v>
      </c>
    </row>
    <row r="218" spans="1:107" hidden="1" outlineLevel="1" x14ac:dyDescent="0.25">
      <c r="A218" s="110" t="s">
        <v>3</v>
      </c>
      <c r="B218" s="7" t="str">
        <f>INDEX('Data Val'!$O$1:$V$5, MATCH('Rotation Assembler'!B$32, 'Data Val'!$O$1:$O$5, 0), MATCH('Rotation Assembler'!$A218, 'Data Val'!$O$1:$V$1, 0))</f>
        <v>Cryo</v>
      </c>
      <c r="C218" s="7" t="str">
        <f>INDEX('Data Val'!$O$1:$V$5, MATCH('Rotation Assembler'!C$32, 'Data Val'!$O$1:$O$5, 0), MATCH('Rotation Assembler'!$A218, 'Data Val'!$O$1:$V$1, 0))</f>
        <v>Hydro</v>
      </c>
      <c r="D218" s="7" t="str">
        <f>INDEX('Data Val'!$O$1:$V$5, MATCH('Rotation Assembler'!D$32, 'Data Val'!$O$1:$O$5, 0), MATCH('Rotation Assembler'!$A218, 'Data Val'!$O$1:$V$1, 0))</f>
        <v>Anemo</v>
      </c>
      <c r="E218" s="7" t="str">
        <f>INDEX('Data Val'!$O$1:$V$5, MATCH('Rotation Assembler'!E$32, 'Data Val'!$O$1:$O$5, 0), MATCH('Rotation Assembler'!$A218, 'Data Val'!$O$1:$V$1, 0))</f>
        <v>Anemo</v>
      </c>
      <c r="F218" s="7" t="str">
        <f>INDEX('Data Val'!$O$1:$V$5, MATCH('Rotation Assembler'!F$32, 'Data Val'!$O$1:$O$5, 0), MATCH('Rotation Assembler'!$A218, 'Data Val'!$O$1:$V$1, 0))</f>
        <v>Anemo</v>
      </c>
      <c r="G218" s="7" t="str">
        <f>INDEX('Data Val'!$O$1:$V$5, MATCH('Rotation Assembler'!G$32, 'Data Val'!$O$1:$O$5, 0), MATCH('Rotation Assembler'!$A218, 'Data Val'!$O$1:$V$1, 0))</f>
        <v>Anemo</v>
      </c>
      <c r="H218" s="7" t="str">
        <f>INDEX('Data Val'!$O$1:$V$5, MATCH('Rotation Assembler'!H$32, 'Data Val'!$O$1:$O$5, 0), MATCH('Rotation Assembler'!$A218, 'Data Val'!$O$1:$V$1, 0))</f>
        <v>Cryo</v>
      </c>
      <c r="I218" s="7" t="str">
        <f>INDEX('Data Val'!$O$1:$V$5, MATCH('Rotation Assembler'!I$32, 'Data Val'!$O$1:$O$5, 0), MATCH('Rotation Assembler'!$A218, 'Data Val'!$O$1:$V$1, 0))</f>
        <v>Anemo</v>
      </c>
      <c r="J218" s="7" t="str">
        <f>INDEX('Data Val'!$O$1:$V$5, MATCH('Rotation Assembler'!J$32, 'Data Val'!$O$1:$O$5, 0), MATCH('Rotation Assembler'!$A218, 'Data Val'!$O$1:$V$1, 0))</f>
        <v>Anemo</v>
      </c>
      <c r="K218" s="7" t="str">
        <f>INDEX('Data Val'!$O$1:$V$5, MATCH('Rotation Assembler'!K$32, 'Data Val'!$O$1:$O$5, 0), MATCH('Rotation Assembler'!$A218, 'Data Val'!$O$1:$V$1, 0))</f>
        <v>Anemo</v>
      </c>
      <c r="L218" s="7" t="str">
        <f>INDEX('Data Val'!$O$1:$V$5, MATCH('Rotation Assembler'!L$32, 'Data Val'!$O$1:$O$5, 0), MATCH('Rotation Assembler'!$A218, 'Data Val'!$O$1:$V$1, 0))</f>
        <v>Anemo</v>
      </c>
      <c r="M218" s="7" t="str">
        <f>INDEX('Data Val'!$O$1:$V$5, MATCH('Rotation Assembler'!M$32, 'Data Val'!$O$1:$O$5, 0), MATCH('Rotation Assembler'!$A218, 'Data Val'!$O$1:$V$1, 0))</f>
        <v>Anemo</v>
      </c>
      <c r="N218" s="7" t="str">
        <f>INDEX('Data Val'!$O$1:$V$5, MATCH('Rotation Assembler'!N$32, 'Data Val'!$O$1:$O$5, 0), MATCH('Rotation Assembler'!$A218, 'Data Val'!$O$1:$V$1, 0))</f>
        <v>Anemo</v>
      </c>
      <c r="O218" s="7" t="str">
        <f>INDEX('Data Val'!$O$1:$V$5, MATCH('Rotation Assembler'!O$32, 'Data Val'!$O$1:$O$5, 0), MATCH('Rotation Assembler'!$A218, 'Data Val'!$O$1:$V$1, 0))</f>
        <v>Cryo</v>
      </c>
      <c r="P218" s="7" t="str">
        <f>INDEX('Data Val'!$O$1:$V$5, MATCH('Rotation Assembler'!P$32, 'Data Val'!$O$1:$O$5, 0), MATCH('Rotation Assembler'!$A218, 'Data Val'!$O$1:$V$1, 0))</f>
        <v>Cryo</v>
      </c>
      <c r="Q218" s="7" t="str">
        <f>INDEX('Data Val'!$O$1:$V$5, MATCH('Rotation Assembler'!Q$32, 'Data Val'!$O$1:$O$5, 0), MATCH('Rotation Assembler'!$A218, 'Data Val'!$O$1:$V$1, 0))</f>
        <v>Cryo</v>
      </c>
      <c r="R218" s="7" t="str">
        <f>INDEX('Data Val'!$O$1:$V$5, MATCH('Rotation Assembler'!R$32, 'Data Val'!$O$1:$O$5, 0), MATCH('Rotation Assembler'!$A218, 'Data Val'!$O$1:$V$1, 0))</f>
        <v>Cryo</v>
      </c>
      <c r="S218" s="7" t="str">
        <f>INDEX('Data Val'!$O$1:$V$5, MATCH('Rotation Assembler'!S$32, 'Data Val'!$O$1:$O$5, 0), MATCH('Rotation Assembler'!$A218, 'Data Val'!$O$1:$V$1, 0))</f>
        <v>Cryo</v>
      </c>
      <c r="T218" s="7" t="str">
        <f>INDEX('Data Val'!$O$1:$V$5, MATCH('Rotation Assembler'!T$32, 'Data Val'!$O$1:$O$5, 0), MATCH('Rotation Assembler'!$A218, 'Data Val'!$O$1:$V$1, 0))</f>
        <v>Hydro</v>
      </c>
      <c r="U218" s="7" t="str">
        <f>INDEX('Data Val'!$O$1:$V$5, MATCH('Rotation Assembler'!U$32, 'Data Val'!$O$1:$O$5, 0), MATCH('Rotation Assembler'!$A218, 'Data Val'!$O$1:$V$1, 0))</f>
        <v>Cryo</v>
      </c>
      <c r="V218" s="7" t="str">
        <f>INDEX('Data Val'!$O$1:$V$5, MATCH('Rotation Assembler'!V$32, 'Data Val'!$O$1:$O$5, 0), MATCH('Rotation Assembler'!$A218, 'Data Val'!$O$1:$V$1, 0))</f>
        <v>Cryo</v>
      </c>
      <c r="W218" s="7" t="str">
        <f>INDEX('Data Val'!$O$1:$V$5, MATCH('Rotation Assembler'!W$32, 'Data Val'!$O$1:$O$5, 0), MATCH('Rotation Assembler'!$A218, 'Data Val'!$O$1:$V$1, 0))</f>
        <v>Cryo</v>
      </c>
      <c r="X218" s="7" t="str">
        <f>INDEX('Data Val'!$O$1:$V$5, MATCH('Rotation Assembler'!X$32, 'Data Val'!$O$1:$O$5, 0), MATCH('Rotation Assembler'!$A218, 'Data Val'!$O$1:$V$1, 0))</f>
        <v>Cryo</v>
      </c>
      <c r="Y218" s="7" t="str">
        <f>INDEX('Data Val'!$O$1:$V$5, MATCH('Rotation Assembler'!Y$32, 'Data Val'!$O$1:$O$5, 0), MATCH('Rotation Assembler'!$A218, 'Data Val'!$O$1:$V$1, 0))</f>
        <v>Cryo</v>
      </c>
      <c r="Z218" s="7" t="str">
        <f>INDEX('Data Val'!$O$1:$V$5, MATCH('Rotation Assembler'!Z$32, 'Data Val'!$O$1:$O$5, 0), MATCH('Rotation Assembler'!$A218, 'Data Val'!$O$1:$V$1, 0))</f>
        <v>Cryo</v>
      </c>
      <c r="AA218" s="7" t="str">
        <f>INDEX('Data Val'!$O$1:$V$5, MATCH('Rotation Assembler'!AA$32, 'Data Val'!$O$1:$O$5, 0), MATCH('Rotation Assembler'!$A218, 'Data Val'!$O$1:$V$1, 0))</f>
        <v>Cryo</v>
      </c>
      <c r="AB218" s="7" t="str">
        <f>INDEX('Data Val'!$O$1:$V$5, MATCH('Rotation Assembler'!AB$32, 'Data Val'!$O$1:$O$5, 0), MATCH('Rotation Assembler'!$A218, 'Data Val'!$O$1:$V$1, 0))</f>
        <v>Hydro</v>
      </c>
      <c r="AC218" s="7" t="str">
        <f>INDEX('Data Val'!$O$1:$V$5, MATCH('Rotation Assembler'!AC$32, 'Data Val'!$O$1:$O$5, 0), MATCH('Rotation Assembler'!$A218, 'Data Val'!$O$1:$V$1, 0))</f>
        <v>Anemo</v>
      </c>
      <c r="AD218" s="7" t="str">
        <f>INDEX('Data Val'!$O$1:$V$5, MATCH('Rotation Assembler'!AD$32, 'Data Val'!$O$1:$O$5, 0), MATCH('Rotation Assembler'!$A218, 'Data Val'!$O$1:$V$1, 0))</f>
        <v>Anemo</v>
      </c>
      <c r="AE218" s="7" t="str">
        <f>INDEX('Data Val'!$O$1:$V$5, MATCH('Rotation Assembler'!AE$32, 'Data Val'!$O$1:$O$5, 0), MATCH('Rotation Assembler'!$A218, 'Data Val'!$O$1:$V$1, 0))</f>
        <v>Cryo</v>
      </c>
      <c r="AF218" s="7" t="str">
        <f>INDEX('Data Val'!$O$1:$V$5, MATCH('Rotation Assembler'!AF$32, 'Data Val'!$O$1:$O$5, 0), MATCH('Rotation Assembler'!$A218, 'Data Val'!$O$1:$V$1, 0))</f>
        <v>Cryo</v>
      </c>
      <c r="AG218" s="7" t="str">
        <f>INDEX('Data Val'!$O$1:$V$5, MATCH('Rotation Assembler'!AG$32, 'Data Val'!$O$1:$O$5, 0), MATCH('Rotation Assembler'!$A218, 'Data Val'!$O$1:$V$1, 0))</f>
        <v>Cryo</v>
      </c>
      <c r="AH218" s="7" t="str">
        <f>INDEX('Data Val'!$O$1:$V$5, MATCH('Rotation Assembler'!AH$32, 'Data Val'!$O$1:$O$5, 0), MATCH('Rotation Assembler'!$A218, 'Data Val'!$O$1:$V$1, 0))</f>
        <v>Cryo</v>
      </c>
      <c r="AI218" s="7" t="str">
        <f>INDEX('Data Val'!$O$1:$V$5, MATCH('Rotation Assembler'!AI$32, 'Data Val'!$O$1:$O$5, 0), MATCH('Rotation Assembler'!$A218, 'Data Val'!$O$1:$V$1, 0))</f>
        <v>Cryo</v>
      </c>
      <c r="AJ218" s="7" t="e">
        <f>INDEX('Data Val'!$O$1:$V$5, MATCH('Rotation Assembler'!AJ$32, 'Data Val'!$O$1:$O$5, 0), MATCH('Rotation Assembler'!$A218, 'Data Val'!$O$1:$V$1, 0))</f>
        <v>#N/A</v>
      </c>
      <c r="AK218" s="7" t="e">
        <f>INDEX('Data Val'!$O$1:$V$5, MATCH('Rotation Assembler'!AK$32, 'Data Val'!$O$1:$O$5, 0), MATCH('Rotation Assembler'!$A218, 'Data Val'!$O$1:$V$1, 0))</f>
        <v>#N/A</v>
      </c>
      <c r="AL218" s="7" t="e">
        <f>INDEX('Data Val'!$O$1:$V$5, MATCH('Rotation Assembler'!AL$32, 'Data Val'!$O$1:$O$5, 0), MATCH('Rotation Assembler'!$A218, 'Data Val'!$O$1:$V$1, 0))</f>
        <v>#N/A</v>
      </c>
      <c r="AM218" s="7" t="e">
        <f>INDEX('Data Val'!$O$1:$V$5, MATCH('Rotation Assembler'!AM$32, 'Data Val'!$O$1:$O$5, 0), MATCH('Rotation Assembler'!$A218, 'Data Val'!$O$1:$V$1, 0))</f>
        <v>#N/A</v>
      </c>
      <c r="AN218" s="7" t="e">
        <f>INDEX('Data Val'!$O$1:$V$5, MATCH('Rotation Assembler'!AN$32, 'Data Val'!$O$1:$O$5, 0), MATCH('Rotation Assembler'!$A218, 'Data Val'!$O$1:$V$1, 0))</f>
        <v>#N/A</v>
      </c>
      <c r="AO218" s="7" t="e">
        <f>INDEX('Data Val'!$O$1:$V$5, MATCH('Rotation Assembler'!AO$32, 'Data Val'!$O$1:$O$5, 0), MATCH('Rotation Assembler'!$A218, 'Data Val'!$O$1:$V$1, 0))</f>
        <v>#N/A</v>
      </c>
      <c r="AP218" s="7" t="e">
        <f>INDEX('Data Val'!$O$1:$V$5, MATCH('Rotation Assembler'!AP$32, 'Data Val'!$O$1:$O$5, 0), MATCH('Rotation Assembler'!$A218, 'Data Val'!$O$1:$V$1, 0))</f>
        <v>#N/A</v>
      </c>
      <c r="AQ218" s="7" t="e">
        <f>INDEX('Data Val'!$O$1:$V$5, MATCH('Rotation Assembler'!AQ$32, 'Data Val'!$O$1:$O$5, 0), MATCH('Rotation Assembler'!$A218, 'Data Val'!$O$1:$V$1, 0))</f>
        <v>#N/A</v>
      </c>
      <c r="AR218" s="7" t="e">
        <f>INDEX('Data Val'!$O$1:$V$5, MATCH('Rotation Assembler'!AR$32, 'Data Val'!$O$1:$O$5, 0), MATCH('Rotation Assembler'!$A218, 'Data Val'!$O$1:$V$1, 0))</f>
        <v>#N/A</v>
      </c>
      <c r="AS218" s="7" t="e">
        <f>INDEX('Data Val'!$O$1:$V$5, MATCH('Rotation Assembler'!AS$32, 'Data Val'!$O$1:$O$5, 0), MATCH('Rotation Assembler'!$A218, 'Data Val'!$O$1:$V$1, 0))</f>
        <v>#N/A</v>
      </c>
      <c r="AT218" s="7" t="e">
        <f>INDEX('Data Val'!$O$1:$V$5, MATCH('Rotation Assembler'!AT$32, 'Data Val'!$O$1:$O$5, 0), MATCH('Rotation Assembler'!$A218, 'Data Val'!$O$1:$V$1, 0))</f>
        <v>#N/A</v>
      </c>
      <c r="AU218" s="7" t="e">
        <f>INDEX('Data Val'!$O$1:$V$5, MATCH('Rotation Assembler'!AU$32, 'Data Val'!$O$1:$O$5, 0), MATCH('Rotation Assembler'!$A218, 'Data Val'!$O$1:$V$1, 0))</f>
        <v>#N/A</v>
      </c>
      <c r="AV218" s="7" t="e">
        <f>INDEX('Data Val'!$O$1:$V$5, MATCH('Rotation Assembler'!AV$32, 'Data Val'!$O$1:$O$5, 0), MATCH('Rotation Assembler'!$A218, 'Data Val'!$O$1:$V$1, 0))</f>
        <v>#N/A</v>
      </c>
      <c r="AW218" s="7" t="e">
        <f>INDEX('Data Val'!$O$1:$V$5, MATCH('Rotation Assembler'!AW$32, 'Data Val'!$O$1:$O$5, 0), MATCH('Rotation Assembler'!$A218, 'Data Val'!$O$1:$V$1, 0))</f>
        <v>#N/A</v>
      </c>
      <c r="AX218" s="7" t="e">
        <f>INDEX('Data Val'!$O$1:$V$5, MATCH('Rotation Assembler'!AX$32, 'Data Val'!$O$1:$O$5, 0), MATCH('Rotation Assembler'!$A218, 'Data Val'!$O$1:$V$1, 0))</f>
        <v>#N/A</v>
      </c>
      <c r="AY218" s="7" t="e">
        <f>INDEX('Data Val'!$O$1:$V$5, MATCH('Rotation Assembler'!AY$32, 'Data Val'!$O$1:$O$5, 0), MATCH('Rotation Assembler'!$A218, 'Data Val'!$O$1:$V$1, 0))</f>
        <v>#N/A</v>
      </c>
      <c r="AZ218" s="7" t="e">
        <f>INDEX('Data Val'!$O$1:$V$5, MATCH('Rotation Assembler'!AZ$32, 'Data Val'!$O$1:$O$5, 0), MATCH('Rotation Assembler'!$A218, 'Data Val'!$O$1:$V$1, 0))</f>
        <v>#N/A</v>
      </c>
      <c r="BA218" s="7" t="e">
        <f>INDEX('Data Val'!$O$1:$V$5, MATCH('Rotation Assembler'!BA$32, 'Data Val'!$O$1:$O$5, 0), MATCH('Rotation Assembler'!$A218, 'Data Val'!$O$1:$V$1, 0))</f>
        <v>#N/A</v>
      </c>
      <c r="BB218" s="7" t="e">
        <f>INDEX('Data Val'!$O$1:$V$5, MATCH('Rotation Assembler'!BB$32, 'Data Val'!$O$1:$O$5, 0), MATCH('Rotation Assembler'!$A218, 'Data Val'!$O$1:$V$1, 0))</f>
        <v>#N/A</v>
      </c>
      <c r="BC218" s="7" t="e">
        <f>INDEX('Data Val'!$O$1:$V$5, MATCH('Rotation Assembler'!BC$32, 'Data Val'!$O$1:$O$5, 0), MATCH('Rotation Assembler'!$A218, 'Data Val'!$O$1:$V$1, 0))</f>
        <v>#N/A</v>
      </c>
      <c r="BD218" s="7" t="e">
        <f>INDEX('Data Val'!$O$1:$V$5, MATCH('Rotation Assembler'!BD$32, 'Data Val'!$O$1:$O$5, 0), MATCH('Rotation Assembler'!$A218, 'Data Val'!$O$1:$V$1, 0))</f>
        <v>#N/A</v>
      </c>
      <c r="BE218" s="7" t="e">
        <f>INDEX('Data Val'!$O$1:$V$5, MATCH('Rotation Assembler'!BE$32, 'Data Val'!$O$1:$O$5, 0), MATCH('Rotation Assembler'!$A218, 'Data Val'!$O$1:$V$1, 0))</f>
        <v>#N/A</v>
      </c>
      <c r="BF218" s="7" t="e">
        <f>INDEX('Data Val'!$O$1:$V$5, MATCH('Rotation Assembler'!BF$32, 'Data Val'!$O$1:$O$5, 0), MATCH('Rotation Assembler'!$A218, 'Data Val'!$O$1:$V$1, 0))</f>
        <v>#N/A</v>
      </c>
      <c r="BG218" s="7" t="e">
        <f>INDEX('Data Val'!$O$1:$V$5, MATCH('Rotation Assembler'!BG$32, 'Data Val'!$O$1:$O$5, 0), MATCH('Rotation Assembler'!$A218, 'Data Val'!$O$1:$V$1, 0))</f>
        <v>#N/A</v>
      </c>
      <c r="BH218" s="7" t="e">
        <f>INDEX('Data Val'!$O$1:$V$5, MATCH('Rotation Assembler'!BH$32, 'Data Val'!$O$1:$O$5, 0), MATCH('Rotation Assembler'!$A218, 'Data Val'!$O$1:$V$1, 0))</f>
        <v>#N/A</v>
      </c>
    </row>
    <row r="219" spans="1:107" hidden="1" outlineLevel="1" x14ac:dyDescent="0.25">
      <c r="A219" s="110" t="s">
        <v>19</v>
      </c>
      <c r="B219" s="7" t="str">
        <f>INDEX('Data Val'!$O$1:$V$5, MATCH('Rotation Assembler'!B$32, 'Data Val'!$O$1:$O$5, 0), MATCH('Rotation Assembler'!$A219, 'Data Val'!$O$1:$V$1, 0))</f>
        <v>Cryo</v>
      </c>
      <c r="C219" s="7" t="str">
        <f>INDEX('Data Val'!$O$1:$V$5, MATCH('Rotation Assembler'!C$32, 'Data Val'!$O$1:$O$5, 0), MATCH('Rotation Assembler'!$A219, 'Data Val'!$O$1:$V$1, 0))</f>
        <v>Hydro</v>
      </c>
      <c r="D219" s="7" t="str">
        <f>INDEX('Data Val'!$O$1:$V$5, MATCH('Rotation Assembler'!D$32, 'Data Val'!$O$1:$O$5, 0), MATCH('Rotation Assembler'!$A219, 'Data Val'!$O$1:$V$1, 0))</f>
        <v>Anemo</v>
      </c>
      <c r="E219" s="7" t="str">
        <f>INDEX('Data Val'!$O$1:$V$5, MATCH('Rotation Assembler'!E$32, 'Data Val'!$O$1:$O$5, 0), MATCH('Rotation Assembler'!$A219, 'Data Val'!$O$1:$V$1, 0))</f>
        <v>Anemo</v>
      </c>
      <c r="F219" s="7" t="str">
        <f>INDEX('Data Val'!$O$1:$V$5, MATCH('Rotation Assembler'!F$32, 'Data Val'!$O$1:$O$5, 0), MATCH('Rotation Assembler'!$A219, 'Data Val'!$O$1:$V$1, 0))</f>
        <v>Anemo</v>
      </c>
      <c r="G219" s="7" t="str">
        <f>INDEX('Data Val'!$O$1:$V$5, MATCH('Rotation Assembler'!G$32, 'Data Val'!$O$1:$O$5, 0), MATCH('Rotation Assembler'!$A219, 'Data Val'!$O$1:$V$1, 0))</f>
        <v>Anemo</v>
      </c>
      <c r="H219" s="7" t="str">
        <f>INDEX('Data Val'!$O$1:$V$5, MATCH('Rotation Assembler'!H$32, 'Data Val'!$O$1:$O$5, 0), MATCH('Rotation Assembler'!$A219, 'Data Val'!$O$1:$V$1, 0))</f>
        <v>Cryo</v>
      </c>
      <c r="I219" s="7" t="str">
        <f>INDEX('Data Val'!$O$1:$V$5, MATCH('Rotation Assembler'!I$32, 'Data Val'!$O$1:$O$5, 0), MATCH('Rotation Assembler'!$A219, 'Data Val'!$O$1:$V$1, 0))</f>
        <v>Anemo</v>
      </c>
      <c r="J219" s="7" t="str">
        <f>INDEX('Data Val'!$O$1:$V$5, MATCH('Rotation Assembler'!J$32, 'Data Val'!$O$1:$O$5, 0), MATCH('Rotation Assembler'!$A219, 'Data Val'!$O$1:$V$1, 0))</f>
        <v>Anemo</v>
      </c>
      <c r="K219" s="7" t="str">
        <f>INDEX('Data Val'!$O$1:$V$5, MATCH('Rotation Assembler'!K$32, 'Data Val'!$O$1:$O$5, 0), MATCH('Rotation Assembler'!$A219, 'Data Val'!$O$1:$V$1, 0))</f>
        <v>Anemo</v>
      </c>
      <c r="L219" s="7" t="str">
        <f>INDEX('Data Val'!$O$1:$V$5, MATCH('Rotation Assembler'!L$32, 'Data Val'!$O$1:$O$5, 0), MATCH('Rotation Assembler'!$A219, 'Data Val'!$O$1:$V$1, 0))</f>
        <v>Anemo</v>
      </c>
      <c r="M219" s="7" t="str">
        <f>INDEX('Data Val'!$O$1:$V$5, MATCH('Rotation Assembler'!M$32, 'Data Val'!$O$1:$O$5, 0), MATCH('Rotation Assembler'!$A219, 'Data Val'!$O$1:$V$1, 0))</f>
        <v>Anemo</v>
      </c>
      <c r="N219" s="7" t="str">
        <f>INDEX('Data Val'!$O$1:$V$5, MATCH('Rotation Assembler'!N$32, 'Data Val'!$O$1:$O$5, 0), MATCH('Rotation Assembler'!$A219, 'Data Val'!$O$1:$V$1, 0))</f>
        <v>Anemo</v>
      </c>
      <c r="O219" s="7" t="str">
        <f>INDEX('Data Val'!$O$1:$V$5, MATCH('Rotation Assembler'!O$32, 'Data Val'!$O$1:$O$5, 0), MATCH('Rotation Assembler'!$A219, 'Data Val'!$O$1:$V$1, 0))</f>
        <v>Cryo</v>
      </c>
      <c r="P219" s="7" t="str">
        <f>INDEX('Data Val'!$O$1:$V$5, MATCH('Rotation Assembler'!P$32, 'Data Val'!$O$1:$O$5, 0), MATCH('Rotation Assembler'!$A219, 'Data Val'!$O$1:$V$1, 0))</f>
        <v>Cryo</v>
      </c>
      <c r="Q219" s="7" t="str">
        <f>INDEX('Data Val'!$O$1:$V$5, MATCH('Rotation Assembler'!Q$32, 'Data Val'!$O$1:$O$5, 0), MATCH('Rotation Assembler'!$A219, 'Data Val'!$O$1:$V$1, 0))</f>
        <v>Cryo</v>
      </c>
      <c r="R219" s="7" t="str">
        <f>INDEX('Data Val'!$O$1:$V$5, MATCH('Rotation Assembler'!R$32, 'Data Val'!$O$1:$O$5, 0), MATCH('Rotation Assembler'!$A219, 'Data Val'!$O$1:$V$1, 0))</f>
        <v>Cryo</v>
      </c>
      <c r="S219" s="7" t="str">
        <f>INDEX('Data Val'!$O$1:$V$5, MATCH('Rotation Assembler'!S$32, 'Data Val'!$O$1:$O$5, 0), MATCH('Rotation Assembler'!$A219, 'Data Val'!$O$1:$V$1, 0))</f>
        <v>Cryo</v>
      </c>
      <c r="T219" s="7" t="str">
        <f>INDEX('Data Val'!$O$1:$V$5, MATCH('Rotation Assembler'!T$32, 'Data Val'!$O$1:$O$5, 0), MATCH('Rotation Assembler'!$A219, 'Data Val'!$O$1:$V$1, 0))</f>
        <v>Hydro</v>
      </c>
      <c r="U219" s="7" t="str">
        <f>INDEX('Data Val'!$O$1:$V$5, MATCH('Rotation Assembler'!U$32, 'Data Val'!$O$1:$O$5, 0), MATCH('Rotation Assembler'!$A219, 'Data Val'!$O$1:$V$1, 0))</f>
        <v>Cryo</v>
      </c>
      <c r="V219" s="7" t="str">
        <f>INDEX('Data Val'!$O$1:$V$5, MATCH('Rotation Assembler'!V$32, 'Data Val'!$O$1:$O$5, 0), MATCH('Rotation Assembler'!$A219, 'Data Val'!$O$1:$V$1, 0))</f>
        <v>Cryo</v>
      </c>
      <c r="W219" s="7" t="str">
        <f>INDEX('Data Val'!$O$1:$V$5, MATCH('Rotation Assembler'!W$32, 'Data Val'!$O$1:$O$5, 0), MATCH('Rotation Assembler'!$A219, 'Data Val'!$O$1:$V$1, 0))</f>
        <v>Cryo</v>
      </c>
      <c r="X219" s="7" t="str">
        <f>INDEX('Data Val'!$O$1:$V$5, MATCH('Rotation Assembler'!X$32, 'Data Val'!$O$1:$O$5, 0), MATCH('Rotation Assembler'!$A219, 'Data Val'!$O$1:$V$1, 0))</f>
        <v>Cryo</v>
      </c>
      <c r="Y219" s="7" t="str">
        <f>INDEX('Data Val'!$O$1:$V$5, MATCH('Rotation Assembler'!Y$32, 'Data Val'!$O$1:$O$5, 0), MATCH('Rotation Assembler'!$A219, 'Data Val'!$O$1:$V$1, 0))</f>
        <v>Cryo</v>
      </c>
      <c r="Z219" s="7" t="str">
        <f>INDEX('Data Val'!$O$1:$V$5, MATCH('Rotation Assembler'!Z$32, 'Data Val'!$O$1:$O$5, 0), MATCH('Rotation Assembler'!$A219, 'Data Val'!$O$1:$V$1, 0))</f>
        <v>Cryo</v>
      </c>
      <c r="AA219" s="7" t="str">
        <f>INDEX('Data Val'!$O$1:$V$5, MATCH('Rotation Assembler'!AA$32, 'Data Val'!$O$1:$O$5, 0), MATCH('Rotation Assembler'!$A219, 'Data Val'!$O$1:$V$1, 0))</f>
        <v>Cryo</v>
      </c>
      <c r="AB219" s="7" t="str">
        <f>INDEX('Data Val'!$O$1:$V$5, MATCH('Rotation Assembler'!AB$32, 'Data Val'!$O$1:$O$5, 0), MATCH('Rotation Assembler'!$A219, 'Data Val'!$O$1:$V$1, 0))</f>
        <v>Hydro</v>
      </c>
      <c r="AC219" s="7" t="str">
        <f>INDEX('Data Val'!$O$1:$V$5, MATCH('Rotation Assembler'!AC$32, 'Data Val'!$O$1:$O$5, 0), MATCH('Rotation Assembler'!$A219, 'Data Val'!$O$1:$V$1, 0))</f>
        <v>Anemo</v>
      </c>
      <c r="AD219" s="7" t="str">
        <f>INDEX('Data Val'!$O$1:$V$5, MATCH('Rotation Assembler'!AD$32, 'Data Val'!$O$1:$O$5, 0), MATCH('Rotation Assembler'!$A219, 'Data Val'!$O$1:$V$1, 0))</f>
        <v>Anemo</v>
      </c>
      <c r="AE219" s="7" t="str">
        <f>INDEX('Data Val'!$O$1:$V$5, MATCH('Rotation Assembler'!AE$32, 'Data Val'!$O$1:$O$5, 0), MATCH('Rotation Assembler'!$A219, 'Data Val'!$O$1:$V$1, 0))</f>
        <v>Cryo</v>
      </c>
      <c r="AF219" s="7" t="str">
        <f>INDEX('Data Val'!$O$1:$V$5, MATCH('Rotation Assembler'!AF$32, 'Data Val'!$O$1:$O$5, 0), MATCH('Rotation Assembler'!$A219, 'Data Val'!$O$1:$V$1, 0))</f>
        <v>Cryo</v>
      </c>
      <c r="AG219" s="7" t="str">
        <f>INDEX('Data Val'!$O$1:$V$5, MATCH('Rotation Assembler'!AG$32, 'Data Val'!$O$1:$O$5, 0), MATCH('Rotation Assembler'!$A219, 'Data Val'!$O$1:$V$1, 0))</f>
        <v>Cryo</v>
      </c>
      <c r="AH219" s="7" t="str">
        <f>INDEX('Data Val'!$O$1:$V$5, MATCH('Rotation Assembler'!AH$32, 'Data Val'!$O$1:$O$5, 0), MATCH('Rotation Assembler'!$A219, 'Data Val'!$O$1:$V$1, 0))</f>
        <v>Cryo</v>
      </c>
      <c r="AI219" s="7" t="str">
        <f>INDEX('Data Val'!$O$1:$V$5, MATCH('Rotation Assembler'!AI$32, 'Data Val'!$O$1:$O$5, 0), MATCH('Rotation Assembler'!$A219, 'Data Val'!$O$1:$V$1, 0))</f>
        <v>Cryo</v>
      </c>
      <c r="AJ219" s="7" t="e">
        <f>INDEX('Data Val'!$O$1:$V$5, MATCH('Rotation Assembler'!AJ$32, 'Data Val'!$O$1:$O$5, 0), MATCH('Rotation Assembler'!$A219, 'Data Val'!$O$1:$V$1, 0))</f>
        <v>#N/A</v>
      </c>
      <c r="AK219" s="7" t="e">
        <f>INDEX('Data Val'!$O$1:$V$5, MATCH('Rotation Assembler'!AK$32, 'Data Val'!$O$1:$O$5, 0), MATCH('Rotation Assembler'!$A219, 'Data Val'!$O$1:$V$1, 0))</f>
        <v>#N/A</v>
      </c>
      <c r="AL219" s="7" t="e">
        <f>INDEX('Data Val'!$O$1:$V$5, MATCH('Rotation Assembler'!AL$32, 'Data Val'!$O$1:$O$5, 0), MATCH('Rotation Assembler'!$A219, 'Data Val'!$O$1:$V$1, 0))</f>
        <v>#N/A</v>
      </c>
      <c r="AM219" s="7" t="e">
        <f>INDEX('Data Val'!$O$1:$V$5, MATCH('Rotation Assembler'!AM$32, 'Data Val'!$O$1:$O$5, 0), MATCH('Rotation Assembler'!$A219, 'Data Val'!$O$1:$V$1, 0))</f>
        <v>#N/A</v>
      </c>
      <c r="AN219" s="7" t="e">
        <f>INDEX('Data Val'!$O$1:$V$5, MATCH('Rotation Assembler'!AN$32, 'Data Val'!$O$1:$O$5, 0), MATCH('Rotation Assembler'!$A219, 'Data Val'!$O$1:$V$1, 0))</f>
        <v>#N/A</v>
      </c>
      <c r="AO219" s="7" t="e">
        <f>INDEX('Data Val'!$O$1:$V$5, MATCH('Rotation Assembler'!AO$32, 'Data Val'!$O$1:$O$5, 0), MATCH('Rotation Assembler'!$A219, 'Data Val'!$O$1:$V$1, 0))</f>
        <v>#N/A</v>
      </c>
      <c r="AP219" s="7" t="e">
        <f>INDEX('Data Val'!$O$1:$V$5, MATCH('Rotation Assembler'!AP$32, 'Data Val'!$O$1:$O$5, 0), MATCH('Rotation Assembler'!$A219, 'Data Val'!$O$1:$V$1, 0))</f>
        <v>#N/A</v>
      </c>
      <c r="AQ219" s="7" t="e">
        <f>INDEX('Data Val'!$O$1:$V$5, MATCH('Rotation Assembler'!AQ$32, 'Data Val'!$O$1:$O$5, 0), MATCH('Rotation Assembler'!$A219, 'Data Val'!$O$1:$V$1, 0))</f>
        <v>#N/A</v>
      </c>
      <c r="AR219" s="7" t="e">
        <f>INDEX('Data Val'!$O$1:$V$5, MATCH('Rotation Assembler'!AR$32, 'Data Val'!$O$1:$O$5, 0), MATCH('Rotation Assembler'!$A219, 'Data Val'!$O$1:$V$1, 0))</f>
        <v>#N/A</v>
      </c>
      <c r="AS219" s="7" t="e">
        <f>INDEX('Data Val'!$O$1:$V$5, MATCH('Rotation Assembler'!AS$32, 'Data Val'!$O$1:$O$5, 0), MATCH('Rotation Assembler'!$A219, 'Data Val'!$O$1:$V$1, 0))</f>
        <v>#N/A</v>
      </c>
      <c r="AT219" s="7" t="e">
        <f>INDEX('Data Val'!$O$1:$V$5, MATCH('Rotation Assembler'!AT$32, 'Data Val'!$O$1:$O$5, 0), MATCH('Rotation Assembler'!$A219, 'Data Val'!$O$1:$V$1, 0))</f>
        <v>#N/A</v>
      </c>
      <c r="AU219" s="7" t="e">
        <f>INDEX('Data Val'!$O$1:$V$5, MATCH('Rotation Assembler'!AU$32, 'Data Val'!$O$1:$O$5, 0), MATCH('Rotation Assembler'!$A219, 'Data Val'!$O$1:$V$1, 0))</f>
        <v>#N/A</v>
      </c>
      <c r="AV219" s="7" t="e">
        <f>INDEX('Data Val'!$O$1:$V$5, MATCH('Rotation Assembler'!AV$32, 'Data Val'!$O$1:$O$5, 0), MATCH('Rotation Assembler'!$A219, 'Data Val'!$O$1:$V$1, 0))</f>
        <v>#N/A</v>
      </c>
      <c r="AW219" s="7" t="e">
        <f>INDEX('Data Val'!$O$1:$V$5, MATCH('Rotation Assembler'!AW$32, 'Data Val'!$O$1:$O$5, 0), MATCH('Rotation Assembler'!$A219, 'Data Val'!$O$1:$V$1, 0))</f>
        <v>#N/A</v>
      </c>
      <c r="AX219" s="7" t="e">
        <f>INDEX('Data Val'!$O$1:$V$5, MATCH('Rotation Assembler'!AX$32, 'Data Val'!$O$1:$O$5, 0), MATCH('Rotation Assembler'!$A219, 'Data Val'!$O$1:$V$1, 0))</f>
        <v>#N/A</v>
      </c>
      <c r="AY219" s="7" t="e">
        <f>INDEX('Data Val'!$O$1:$V$5, MATCH('Rotation Assembler'!AY$32, 'Data Val'!$O$1:$O$5, 0), MATCH('Rotation Assembler'!$A219, 'Data Val'!$O$1:$V$1, 0))</f>
        <v>#N/A</v>
      </c>
      <c r="AZ219" s="7" t="e">
        <f>INDEX('Data Val'!$O$1:$V$5, MATCH('Rotation Assembler'!AZ$32, 'Data Val'!$O$1:$O$5, 0), MATCH('Rotation Assembler'!$A219, 'Data Val'!$O$1:$V$1, 0))</f>
        <v>#N/A</v>
      </c>
      <c r="BA219" s="7" t="e">
        <f>INDEX('Data Val'!$O$1:$V$5, MATCH('Rotation Assembler'!BA$32, 'Data Val'!$O$1:$O$5, 0), MATCH('Rotation Assembler'!$A219, 'Data Val'!$O$1:$V$1, 0))</f>
        <v>#N/A</v>
      </c>
      <c r="BB219" s="7" t="e">
        <f>INDEX('Data Val'!$O$1:$V$5, MATCH('Rotation Assembler'!BB$32, 'Data Val'!$O$1:$O$5, 0), MATCH('Rotation Assembler'!$A219, 'Data Val'!$O$1:$V$1, 0))</f>
        <v>#N/A</v>
      </c>
      <c r="BC219" s="7" t="e">
        <f>INDEX('Data Val'!$O$1:$V$5, MATCH('Rotation Assembler'!BC$32, 'Data Val'!$O$1:$O$5, 0), MATCH('Rotation Assembler'!$A219, 'Data Val'!$O$1:$V$1, 0))</f>
        <v>#N/A</v>
      </c>
      <c r="BD219" s="7" t="e">
        <f>INDEX('Data Val'!$O$1:$V$5, MATCH('Rotation Assembler'!BD$32, 'Data Val'!$O$1:$O$5, 0), MATCH('Rotation Assembler'!$A219, 'Data Val'!$O$1:$V$1, 0))</f>
        <v>#N/A</v>
      </c>
      <c r="BE219" s="7" t="e">
        <f>INDEX('Data Val'!$O$1:$V$5, MATCH('Rotation Assembler'!BE$32, 'Data Val'!$O$1:$O$5, 0), MATCH('Rotation Assembler'!$A219, 'Data Val'!$O$1:$V$1, 0))</f>
        <v>#N/A</v>
      </c>
      <c r="BF219" s="7" t="e">
        <f>INDEX('Data Val'!$O$1:$V$5, MATCH('Rotation Assembler'!BF$32, 'Data Val'!$O$1:$O$5, 0), MATCH('Rotation Assembler'!$A219, 'Data Val'!$O$1:$V$1, 0))</f>
        <v>#N/A</v>
      </c>
      <c r="BG219" s="7" t="e">
        <f>INDEX('Data Val'!$O$1:$V$5, MATCH('Rotation Assembler'!BG$32, 'Data Val'!$O$1:$O$5, 0), MATCH('Rotation Assembler'!$A219, 'Data Val'!$O$1:$V$1, 0))</f>
        <v>#N/A</v>
      </c>
      <c r="BH219" s="7" t="e">
        <f>INDEX('Data Val'!$O$1:$V$5, MATCH('Rotation Assembler'!BH$32, 'Data Val'!$O$1:$O$5, 0), MATCH('Rotation Assembler'!$A219, 'Data Val'!$O$1:$V$1, 0))</f>
        <v>#N/A</v>
      </c>
    </row>
    <row r="220" spans="1:107" hidden="1" outlineLevel="1" x14ac:dyDescent="0.25">
      <c r="A220" s="110" t="s">
        <v>23</v>
      </c>
      <c r="B220" s="7" t="str">
        <f>INDEX('Data Val'!$O$1:$V$5, MATCH('Rotation Assembler'!B$32, 'Data Val'!$O$1:$O$5, 0), MATCH('Rotation Assembler'!$A220, 'Data Val'!$O$1:$V$1, 0))</f>
        <v>Cryo</v>
      </c>
      <c r="C220" s="7" t="str">
        <f>INDEX('Data Val'!$O$1:$V$5, MATCH('Rotation Assembler'!C$32, 'Data Val'!$O$1:$O$5, 0), MATCH('Rotation Assembler'!$A220, 'Data Val'!$O$1:$V$1, 0))</f>
        <v>Hydro</v>
      </c>
      <c r="D220" s="7" t="str">
        <f>INDEX('Data Val'!$O$1:$V$5, MATCH('Rotation Assembler'!D$32, 'Data Val'!$O$1:$O$5, 0), MATCH('Rotation Assembler'!$A220, 'Data Val'!$O$1:$V$1, 0))</f>
        <v>Cryo</v>
      </c>
      <c r="E220" s="7" t="str">
        <f>INDEX('Data Val'!$O$1:$V$5, MATCH('Rotation Assembler'!E$32, 'Data Val'!$O$1:$O$5, 0), MATCH('Rotation Assembler'!$A220, 'Data Val'!$O$1:$V$1, 0))</f>
        <v>Cryo</v>
      </c>
      <c r="F220" s="7" t="str">
        <f>INDEX('Data Val'!$O$1:$V$5, MATCH('Rotation Assembler'!F$32, 'Data Val'!$O$1:$O$5, 0), MATCH('Rotation Assembler'!$A220, 'Data Val'!$O$1:$V$1, 0))</f>
        <v>Cryo</v>
      </c>
      <c r="G220" s="7" t="str">
        <f>INDEX('Data Val'!$O$1:$V$5, MATCH('Rotation Assembler'!G$32, 'Data Val'!$O$1:$O$5, 0), MATCH('Rotation Assembler'!$A220, 'Data Val'!$O$1:$V$1, 0))</f>
        <v>Cryo</v>
      </c>
      <c r="H220" s="7" t="str">
        <f>INDEX('Data Val'!$O$1:$V$5, MATCH('Rotation Assembler'!H$32, 'Data Val'!$O$1:$O$5, 0), MATCH('Rotation Assembler'!$A220, 'Data Val'!$O$1:$V$1, 0))</f>
        <v>Cryo</v>
      </c>
      <c r="I220" s="7" t="str">
        <f>INDEX('Data Val'!$O$1:$V$5, MATCH('Rotation Assembler'!I$32, 'Data Val'!$O$1:$O$5, 0), MATCH('Rotation Assembler'!$A220, 'Data Val'!$O$1:$V$1, 0))</f>
        <v>Cryo</v>
      </c>
      <c r="J220" s="7" t="str">
        <f>INDEX('Data Val'!$O$1:$V$5, MATCH('Rotation Assembler'!J$32, 'Data Val'!$O$1:$O$5, 0), MATCH('Rotation Assembler'!$A220, 'Data Val'!$O$1:$V$1, 0))</f>
        <v>Cryo</v>
      </c>
      <c r="K220" s="7" t="str">
        <f>INDEX('Data Val'!$O$1:$V$5, MATCH('Rotation Assembler'!K$32, 'Data Val'!$O$1:$O$5, 0), MATCH('Rotation Assembler'!$A220, 'Data Val'!$O$1:$V$1, 0))</f>
        <v>Cryo</v>
      </c>
      <c r="L220" s="7" t="str">
        <f>INDEX('Data Val'!$O$1:$V$5, MATCH('Rotation Assembler'!L$32, 'Data Val'!$O$1:$O$5, 0), MATCH('Rotation Assembler'!$A220, 'Data Val'!$O$1:$V$1, 0))</f>
        <v>Cryo</v>
      </c>
      <c r="M220" s="7" t="str">
        <f>INDEX('Data Val'!$O$1:$V$5, MATCH('Rotation Assembler'!M$32, 'Data Val'!$O$1:$O$5, 0), MATCH('Rotation Assembler'!$A220, 'Data Val'!$O$1:$V$1, 0))</f>
        <v>Cryo</v>
      </c>
      <c r="N220" s="7" t="str">
        <f>INDEX('Data Val'!$O$1:$V$5, MATCH('Rotation Assembler'!N$32, 'Data Val'!$O$1:$O$5, 0), MATCH('Rotation Assembler'!$A220, 'Data Val'!$O$1:$V$1, 0))</f>
        <v>Cryo</v>
      </c>
      <c r="O220" s="7" t="str">
        <f>INDEX('Data Val'!$O$1:$V$5, MATCH('Rotation Assembler'!O$32, 'Data Val'!$O$1:$O$5, 0), MATCH('Rotation Assembler'!$A220, 'Data Val'!$O$1:$V$1, 0))</f>
        <v>Cryo</v>
      </c>
      <c r="P220" s="7" t="str">
        <f>INDEX('Data Val'!$O$1:$V$5, MATCH('Rotation Assembler'!P$32, 'Data Val'!$O$1:$O$5, 0), MATCH('Rotation Assembler'!$A220, 'Data Val'!$O$1:$V$1, 0))</f>
        <v>Cryo</v>
      </c>
      <c r="Q220" s="7" t="str">
        <f>INDEX('Data Val'!$O$1:$V$5, MATCH('Rotation Assembler'!Q$32, 'Data Val'!$O$1:$O$5, 0), MATCH('Rotation Assembler'!$A220, 'Data Val'!$O$1:$V$1, 0))</f>
        <v>Cryo</v>
      </c>
      <c r="R220" s="7" t="str">
        <f>INDEX('Data Val'!$O$1:$V$5, MATCH('Rotation Assembler'!R$32, 'Data Val'!$O$1:$O$5, 0), MATCH('Rotation Assembler'!$A220, 'Data Val'!$O$1:$V$1, 0))</f>
        <v>Cryo</v>
      </c>
      <c r="S220" s="7" t="str">
        <f>INDEX('Data Val'!$O$1:$V$5, MATCH('Rotation Assembler'!S$32, 'Data Val'!$O$1:$O$5, 0), MATCH('Rotation Assembler'!$A220, 'Data Val'!$O$1:$V$1, 0))</f>
        <v>Cryo</v>
      </c>
      <c r="T220" s="7" t="str">
        <f>INDEX('Data Val'!$O$1:$V$5, MATCH('Rotation Assembler'!T$32, 'Data Val'!$O$1:$O$5, 0), MATCH('Rotation Assembler'!$A220, 'Data Val'!$O$1:$V$1, 0))</f>
        <v>Hydro</v>
      </c>
      <c r="U220" s="7" t="str">
        <f>INDEX('Data Val'!$O$1:$V$5, MATCH('Rotation Assembler'!U$32, 'Data Val'!$O$1:$O$5, 0), MATCH('Rotation Assembler'!$A220, 'Data Val'!$O$1:$V$1, 0))</f>
        <v>Cryo</v>
      </c>
      <c r="V220" s="7" t="str">
        <f>INDEX('Data Val'!$O$1:$V$5, MATCH('Rotation Assembler'!V$32, 'Data Val'!$O$1:$O$5, 0), MATCH('Rotation Assembler'!$A220, 'Data Val'!$O$1:$V$1, 0))</f>
        <v>Cryo</v>
      </c>
      <c r="W220" s="7" t="str">
        <f>INDEX('Data Val'!$O$1:$V$5, MATCH('Rotation Assembler'!W$32, 'Data Val'!$O$1:$O$5, 0), MATCH('Rotation Assembler'!$A220, 'Data Val'!$O$1:$V$1, 0))</f>
        <v>Cryo</v>
      </c>
      <c r="X220" s="7" t="str">
        <f>INDEX('Data Val'!$O$1:$V$5, MATCH('Rotation Assembler'!X$32, 'Data Val'!$O$1:$O$5, 0), MATCH('Rotation Assembler'!$A220, 'Data Val'!$O$1:$V$1, 0))</f>
        <v>Cryo</v>
      </c>
      <c r="Y220" s="7" t="str">
        <f>INDEX('Data Val'!$O$1:$V$5, MATCH('Rotation Assembler'!Y$32, 'Data Val'!$O$1:$O$5, 0), MATCH('Rotation Assembler'!$A220, 'Data Val'!$O$1:$V$1, 0))</f>
        <v>Cryo</v>
      </c>
      <c r="Z220" s="7" t="str">
        <f>INDEX('Data Val'!$O$1:$V$5, MATCH('Rotation Assembler'!Z$32, 'Data Val'!$O$1:$O$5, 0), MATCH('Rotation Assembler'!$A220, 'Data Val'!$O$1:$V$1, 0))</f>
        <v>Cryo</v>
      </c>
      <c r="AA220" s="7" t="str">
        <f>INDEX('Data Val'!$O$1:$V$5, MATCH('Rotation Assembler'!AA$32, 'Data Val'!$O$1:$O$5, 0), MATCH('Rotation Assembler'!$A220, 'Data Val'!$O$1:$V$1, 0))</f>
        <v>Cryo</v>
      </c>
      <c r="AB220" s="7" t="str">
        <f>INDEX('Data Val'!$O$1:$V$5, MATCH('Rotation Assembler'!AB$32, 'Data Val'!$O$1:$O$5, 0), MATCH('Rotation Assembler'!$A220, 'Data Val'!$O$1:$V$1, 0))</f>
        <v>Hydro</v>
      </c>
      <c r="AC220" s="7" t="str">
        <f>INDEX('Data Val'!$O$1:$V$5, MATCH('Rotation Assembler'!AC$32, 'Data Val'!$O$1:$O$5, 0), MATCH('Rotation Assembler'!$A220, 'Data Val'!$O$1:$V$1, 0))</f>
        <v>Cryo</v>
      </c>
      <c r="AD220" s="7" t="str">
        <f>INDEX('Data Val'!$O$1:$V$5, MATCH('Rotation Assembler'!AD$32, 'Data Val'!$O$1:$O$5, 0), MATCH('Rotation Assembler'!$A220, 'Data Val'!$O$1:$V$1, 0))</f>
        <v>Cryo</v>
      </c>
      <c r="AE220" s="7" t="str">
        <f>INDEX('Data Val'!$O$1:$V$5, MATCH('Rotation Assembler'!AE$32, 'Data Val'!$O$1:$O$5, 0), MATCH('Rotation Assembler'!$A220, 'Data Val'!$O$1:$V$1, 0))</f>
        <v>Cryo</v>
      </c>
      <c r="AF220" s="7" t="str">
        <f>INDEX('Data Val'!$O$1:$V$5, MATCH('Rotation Assembler'!AF$32, 'Data Val'!$O$1:$O$5, 0), MATCH('Rotation Assembler'!$A220, 'Data Val'!$O$1:$V$1, 0))</f>
        <v>Cryo</v>
      </c>
      <c r="AG220" s="7" t="str">
        <f>INDEX('Data Val'!$O$1:$V$5, MATCH('Rotation Assembler'!AG$32, 'Data Val'!$O$1:$O$5, 0), MATCH('Rotation Assembler'!$A220, 'Data Val'!$O$1:$V$1, 0))</f>
        <v>Cryo</v>
      </c>
      <c r="AH220" s="7" t="str">
        <f>INDEX('Data Val'!$O$1:$V$5, MATCH('Rotation Assembler'!AH$32, 'Data Val'!$O$1:$O$5, 0), MATCH('Rotation Assembler'!$A220, 'Data Val'!$O$1:$V$1, 0))</f>
        <v>Cryo</v>
      </c>
      <c r="AI220" s="7" t="str">
        <f>INDEX('Data Val'!$O$1:$V$5, MATCH('Rotation Assembler'!AI$32, 'Data Val'!$O$1:$O$5, 0), MATCH('Rotation Assembler'!$A220, 'Data Val'!$O$1:$V$1, 0))</f>
        <v>Cryo</v>
      </c>
      <c r="AJ220" s="7" t="e">
        <f>INDEX('Data Val'!$O$1:$V$5, MATCH('Rotation Assembler'!AJ$32, 'Data Val'!$O$1:$O$5, 0), MATCH('Rotation Assembler'!$A220, 'Data Val'!$O$1:$V$1, 0))</f>
        <v>#N/A</v>
      </c>
      <c r="AK220" s="7" t="e">
        <f>INDEX('Data Val'!$O$1:$V$5, MATCH('Rotation Assembler'!AK$32, 'Data Val'!$O$1:$O$5, 0), MATCH('Rotation Assembler'!$A220, 'Data Val'!$O$1:$V$1, 0))</f>
        <v>#N/A</v>
      </c>
      <c r="AL220" s="7" t="e">
        <f>INDEX('Data Val'!$O$1:$V$5, MATCH('Rotation Assembler'!AL$32, 'Data Val'!$O$1:$O$5, 0), MATCH('Rotation Assembler'!$A220, 'Data Val'!$O$1:$V$1, 0))</f>
        <v>#N/A</v>
      </c>
      <c r="AM220" s="7" t="e">
        <f>INDEX('Data Val'!$O$1:$V$5, MATCH('Rotation Assembler'!AM$32, 'Data Val'!$O$1:$O$5, 0), MATCH('Rotation Assembler'!$A220, 'Data Val'!$O$1:$V$1, 0))</f>
        <v>#N/A</v>
      </c>
      <c r="AN220" s="7" t="e">
        <f>INDEX('Data Val'!$O$1:$V$5, MATCH('Rotation Assembler'!AN$32, 'Data Val'!$O$1:$O$5, 0), MATCH('Rotation Assembler'!$A220, 'Data Val'!$O$1:$V$1, 0))</f>
        <v>#N/A</v>
      </c>
      <c r="AO220" s="7" t="e">
        <f>INDEX('Data Val'!$O$1:$V$5, MATCH('Rotation Assembler'!AO$32, 'Data Val'!$O$1:$O$5, 0), MATCH('Rotation Assembler'!$A220, 'Data Val'!$O$1:$V$1, 0))</f>
        <v>#N/A</v>
      </c>
      <c r="AP220" s="7" t="e">
        <f>INDEX('Data Val'!$O$1:$V$5, MATCH('Rotation Assembler'!AP$32, 'Data Val'!$O$1:$O$5, 0), MATCH('Rotation Assembler'!$A220, 'Data Val'!$O$1:$V$1, 0))</f>
        <v>#N/A</v>
      </c>
      <c r="AQ220" s="7" t="e">
        <f>INDEX('Data Val'!$O$1:$V$5, MATCH('Rotation Assembler'!AQ$32, 'Data Val'!$O$1:$O$5, 0), MATCH('Rotation Assembler'!$A220, 'Data Val'!$O$1:$V$1, 0))</f>
        <v>#N/A</v>
      </c>
      <c r="AR220" s="7" t="e">
        <f>INDEX('Data Val'!$O$1:$V$5, MATCH('Rotation Assembler'!AR$32, 'Data Val'!$O$1:$O$5, 0), MATCH('Rotation Assembler'!$A220, 'Data Val'!$O$1:$V$1, 0))</f>
        <v>#N/A</v>
      </c>
      <c r="AS220" s="7" t="e">
        <f>INDEX('Data Val'!$O$1:$V$5, MATCH('Rotation Assembler'!AS$32, 'Data Val'!$O$1:$O$5, 0), MATCH('Rotation Assembler'!$A220, 'Data Val'!$O$1:$V$1, 0))</f>
        <v>#N/A</v>
      </c>
      <c r="AT220" s="7" t="e">
        <f>INDEX('Data Val'!$O$1:$V$5, MATCH('Rotation Assembler'!AT$32, 'Data Val'!$O$1:$O$5, 0), MATCH('Rotation Assembler'!$A220, 'Data Val'!$O$1:$V$1, 0))</f>
        <v>#N/A</v>
      </c>
      <c r="AU220" s="7" t="e">
        <f>INDEX('Data Val'!$O$1:$V$5, MATCH('Rotation Assembler'!AU$32, 'Data Val'!$O$1:$O$5, 0), MATCH('Rotation Assembler'!$A220, 'Data Val'!$O$1:$V$1, 0))</f>
        <v>#N/A</v>
      </c>
      <c r="AV220" s="7" t="e">
        <f>INDEX('Data Val'!$O$1:$V$5, MATCH('Rotation Assembler'!AV$32, 'Data Val'!$O$1:$O$5, 0), MATCH('Rotation Assembler'!$A220, 'Data Val'!$O$1:$V$1, 0))</f>
        <v>#N/A</v>
      </c>
      <c r="AW220" s="7" t="e">
        <f>INDEX('Data Val'!$O$1:$V$5, MATCH('Rotation Assembler'!AW$32, 'Data Val'!$O$1:$O$5, 0), MATCH('Rotation Assembler'!$A220, 'Data Val'!$O$1:$V$1, 0))</f>
        <v>#N/A</v>
      </c>
      <c r="AX220" s="7" t="e">
        <f>INDEX('Data Val'!$O$1:$V$5, MATCH('Rotation Assembler'!AX$32, 'Data Val'!$O$1:$O$5, 0), MATCH('Rotation Assembler'!$A220, 'Data Val'!$O$1:$V$1, 0))</f>
        <v>#N/A</v>
      </c>
      <c r="AY220" s="7" t="e">
        <f>INDEX('Data Val'!$O$1:$V$5, MATCH('Rotation Assembler'!AY$32, 'Data Val'!$O$1:$O$5, 0), MATCH('Rotation Assembler'!$A220, 'Data Val'!$O$1:$V$1, 0))</f>
        <v>#N/A</v>
      </c>
      <c r="AZ220" s="7" t="e">
        <f>INDEX('Data Val'!$O$1:$V$5, MATCH('Rotation Assembler'!AZ$32, 'Data Val'!$O$1:$O$5, 0), MATCH('Rotation Assembler'!$A220, 'Data Val'!$O$1:$V$1, 0))</f>
        <v>#N/A</v>
      </c>
      <c r="BA220" s="7" t="e">
        <f>INDEX('Data Val'!$O$1:$V$5, MATCH('Rotation Assembler'!BA$32, 'Data Val'!$O$1:$O$5, 0), MATCH('Rotation Assembler'!$A220, 'Data Val'!$O$1:$V$1, 0))</f>
        <v>#N/A</v>
      </c>
      <c r="BB220" s="7" t="e">
        <f>INDEX('Data Val'!$O$1:$V$5, MATCH('Rotation Assembler'!BB$32, 'Data Val'!$O$1:$O$5, 0), MATCH('Rotation Assembler'!$A220, 'Data Val'!$O$1:$V$1, 0))</f>
        <v>#N/A</v>
      </c>
      <c r="BC220" s="7" t="e">
        <f>INDEX('Data Val'!$O$1:$V$5, MATCH('Rotation Assembler'!BC$32, 'Data Val'!$O$1:$O$5, 0), MATCH('Rotation Assembler'!$A220, 'Data Val'!$O$1:$V$1, 0))</f>
        <v>#N/A</v>
      </c>
      <c r="BD220" s="7" t="e">
        <f>INDEX('Data Val'!$O$1:$V$5, MATCH('Rotation Assembler'!BD$32, 'Data Val'!$O$1:$O$5, 0), MATCH('Rotation Assembler'!$A220, 'Data Val'!$O$1:$V$1, 0))</f>
        <v>#N/A</v>
      </c>
      <c r="BE220" s="7" t="e">
        <f>INDEX('Data Val'!$O$1:$V$5, MATCH('Rotation Assembler'!BE$32, 'Data Val'!$O$1:$O$5, 0), MATCH('Rotation Assembler'!$A220, 'Data Val'!$O$1:$V$1, 0))</f>
        <v>#N/A</v>
      </c>
      <c r="BF220" s="7" t="e">
        <f>INDEX('Data Val'!$O$1:$V$5, MATCH('Rotation Assembler'!BF$32, 'Data Val'!$O$1:$O$5, 0), MATCH('Rotation Assembler'!$A220, 'Data Val'!$O$1:$V$1, 0))</f>
        <v>#N/A</v>
      </c>
      <c r="BG220" s="7" t="e">
        <f>INDEX('Data Val'!$O$1:$V$5, MATCH('Rotation Assembler'!BG$32, 'Data Val'!$O$1:$O$5, 0), MATCH('Rotation Assembler'!$A220, 'Data Val'!$O$1:$V$1, 0))</f>
        <v>#N/A</v>
      </c>
      <c r="BH220" s="7" t="e">
        <f>INDEX('Data Val'!$O$1:$V$5, MATCH('Rotation Assembler'!BH$32, 'Data Val'!$O$1:$O$5, 0), MATCH('Rotation Assembler'!$A220, 'Data Val'!$O$1:$V$1, 0))</f>
        <v>#N/A</v>
      </c>
    </row>
    <row r="221" spans="1:107" hidden="1" outlineLevel="1" x14ac:dyDescent="0.25">
      <c r="A221" s="110" t="s">
        <v>0</v>
      </c>
      <c r="B221" s="7" t="str">
        <f>INDEX('Data Val'!$O$1:$V$5, MATCH('Rotation Assembler'!B$32, 'Data Val'!$O$1:$O$5, 0), MATCH('Rotation Assembler'!$A221, 'Data Val'!$O$1:$V$1, 0))</f>
        <v>Cryo</v>
      </c>
      <c r="C221" s="7" t="str">
        <f>INDEX('Data Val'!$O$1:$V$5, MATCH('Rotation Assembler'!C$32, 'Data Val'!$O$1:$O$5, 0), MATCH('Rotation Assembler'!$A221, 'Data Val'!$O$1:$V$1, 0))</f>
        <v>Hydro</v>
      </c>
      <c r="D221" s="7" t="str">
        <f>INDEX('Data Val'!$O$1:$V$5, MATCH('Rotation Assembler'!D$32, 'Data Val'!$O$1:$O$5, 0), MATCH('Rotation Assembler'!$A221, 'Data Val'!$O$1:$V$1, 0))</f>
        <v>Anemo</v>
      </c>
      <c r="E221" s="7" t="str">
        <f>INDEX('Data Val'!$O$1:$V$5, MATCH('Rotation Assembler'!E$32, 'Data Val'!$O$1:$O$5, 0), MATCH('Rotation Assembler'!$A221, 'Data Val'!$O$1:$V$1, 0))</f>
        <v>Anemo</v>
      </c>
      <c r="F221" s="7" t="str">
        <f>INDEX('Data Val'!$O$1:$V$5, MATCH('Rotation Assembler'!F$32, 'Data Val'!$O$1:$O$5, 0), MATCH('Rotation Assembler'!$A221, 'Data Val'!$O$1:$V$1, 0))</f>
        <v>Anemo</v>
      </c>
      <c r="G221" s="7" t="str">
        <f>INDEX('Data Val'!$O$1:$V$5, MATCH('Rotation Assembler'!G$32, 'Data Val'!$O$1:$O$5, 0), MATCH('Rotation Assembler'!$A221, 'Data Val'!$O$1:$V$1, 0))</f>
        <v>Anemo</v>
      </c>
      <c r="H221" s="7" t="str">
        <f>INDEX('Data Val'!$O$1:$V$5, MATCH('Rotation Assembler'!H$32, 'Data Val'!$O$1:$O$5, 0), MATCH('Rotation Assembler'!$A221, 'Data Val'!$O$1:$V$1, 0))</f>
        <v>Cryo</v>
      </c>
      <c r="I221" s="7" t="str">
        <f>INDEX('Data Val'!$O$1:$V$5, MATCH('Rotation Assembler'!I$32, 'Data Val'!$O$1:$O$5, 0), MATCH('Rotation Assembler'!$A221, 'Data Val'!$O$1:$V$1, 0))</f>
        <v>Anemo</v>
      </c>
      <c r="J221" s="7" t="str">
        <f>INDEX('Data Val'!$O$1:$V$5, MATCH('Rotation Assembler'!J$32, 'Data Val'!$O$1:$O$5, 0), MATCH('Rotation Assembler'!$A221, 'Data Val'!$O$1:$V$1, 0))</f>
        <v>Anemo</v>
      </c>
      <c r="K221" s="7" t="str">
        <f>INDEX('Data Val'!$O$1:$V$5, MATCH('Rotation Assembler'!K$32, 'Data Val'!$O$1:$O$5, 0), MATCH('Rotation Assembler'!$A221, 'Data Val'!$O$1:$V$1, 0))</f>
        <v>Anemo</v>
      </c>
      <c r="L221" s="7" t="str">
        <f>INDEX('Data Val'!$O$1:$V$5, MATCH('Rotation Assembler'!L$32, 'Data Val'!$O$1:$O$5, 0), MATCH('Rotation Assembler'!$A221, 'Data Val'!$O$1:$V$1, 0))</f>
        <v>Anemo</v>
      </c>
      <c r="M221" s="7" t="str">
        <f>INDEX('Data Val'!$O$1:$V$5, MATCH('Rotation Assembler'!M$32, 'Data Val'!$O$1:$O$5, 0), MATCH('Rotation Assembler'!$A221, 'Data Val'!$O$1:$V$1, 0))</f>
        <v>Anemo</v>
      </c>
      <c r="N221" s="7" t="str">
        <f>INDEX('Data Val'!$O$1:$V$5, MATCH('Rotation Assembler'!N$32, 'Data Val'!$O$1:$O$5, 0), MATCH('Rotation Assembler'!$A221, 'Data Val'!$O$1:$V$1, 0))</f>
        <v>Anemo</v>
      </c>
      <c r="O221" s="7" t="str">
        <f>INDEX('Data Val'!$O$1:$V$5, MATCH('Rotation Assembler'!O$32, 'Data Val'!$O$1:$O$5, 0), MATCH('Rotation Assembler'!$A221, 'Data Val'!$O$1:$V$1, 0))</f>
        <v>Cryo</v>
      </c>
      <c r="P221" s="7" t="str">
        <f>INDEX('Data Val'!$O$1:$V$5, MATCH('Rotation Assembler'!P$32, 'Data Val'!$O$1:$O$5, 0), MATCH('Rotation Assembler'!$A221, 'Data Val'!$O$1:$V$1, 0))</f>
        <v>Cryo</v>
      </c>
      <c r="Q221" s="7" t="str">
        <f>INDEX('Data Val'!$O$1:$V$5, MATCH('Rotation Assembler'!Q$32, 'Data Val'!$O$1:$O$5, 0), MATCH('Rotation Assembler'!$A221, 'Data Val'!$O$1:$V$1, 0))</f>
        <v>Cryo</v>
      </c>
      <c r="R221" s="7" t="str">
        <f>INDEX('Data Val'!$O$1:$V$5, MATCH('Rotation Assembler'!R$32, 'Data Val'!$O$1:$O$5, 0), MATCH('Rotation Assembler'!$A221, 'Data Val'!$O$1:$V$1, 0))</f>
        <v>Cryo</v>
      </c>
      <c r="S221" s="7" t="str">
        <f>INDEX('Data Val'!$O$1:$V$5, MATCH('Rotation Assembler'!S$32, 'Data Val'!$O$1:$O$5, 0), MATCH('Rotation Assembler'!$A221, 'Data Val'!$O$1:$V$1, 0))</f>
        <v>Cryo</v>
      </c>
      <c r="T221" s="7" t="str">
        <f>INDEX('Data Val'!$O$1:$V$5, MATCH('Rotation Assembler'!T$32, 'Data Val'!$O$1:$O$5, 0), MATCH('Rotation Assembler'!$A221, 'Data Val'!$O$1:$V$1, 0))</f>
        <v>Hydro</v>
      </c>
      <c r="U221" s="7" t="str">
        <f>INDEX('Data Val'!$O$1:$V$5, MATCH('Rotation Assembler'!U$32, 'Data Val'!$O$1:$O$5, 0), MATCH('Rotation Assembler'!$A221, 'Data Val'!$O$1:$V$1, 0))</f>
        <v>Cryo</v>
      </c>
      <c r="V221" s="7" t="str">
        <f>INDEX('Data Val'!$O$1:$V$5, MATCH('Rotation Assembler'!V$32, 'Data Val'!$O$1:$O$5, 0), MATCH('Rotation Assembler'!$A221, 'Data Val'!$O$1:$V$1, 0))</f>
        <v>Cryo</v>
      </c>
      <c r="W221" s="7" t="str">
        <f>INDEX('Data Val'!$O$1:$V$5, MATCH('Rotation Assembler'!W$32, 'Data Val'!$O$1:$O$5, 0), MATCH('Rotation Assembler'!$A221, 'Data Val'!$O$1:$V$1, 0))</f>
        <v>Cryo</v>
      </c>
      <c r="X221" s="7" t="str">
        <f>INDEX('Data Val'!$O$1:$V$5, MATCH('Rotation Assembler'!X$32, 'Data Val'!$O$1:$O$5, 0), MATCH('Rotation Assembler'!$A221, 'Data Val'!$O$1:$V$1, 0))</f>
        <v>Cryo</v>
      </c>
      <c r="Y221" s="7" t="str">
        <f>INDEX('Data Val'!$O$1:$V$5, MATCH('Rotation Assembler'!Y$32, 'Data Val'!$O$1:$O$5, 0), MATCH('Rotation Assembler'!$A221, 'Data Val'!$O$1:$V$1, 0))</f>
        <v>Cryo</v>
      </c>
      <c r="Z221" s="7" t="str">
        <f>INDEX('Data Val'!$O$1:$V$5, MATCH('Rotation Assembler'!Z$32, 'Data Val'!$O$1:$O$5, 0), MATCH('Rotation Assembler'!$A221, 'Data Val'!$O$1:$V$1, 0))</f>
        <v>Cryo</v>
      </c>
      <c r="AA221" s="7" t="str">
        <f>INDEX('Data Val'!$O$1:$V$5, MATCH('Rotation Assembler'!AA$32, 'Data Val'!$O$1:$O$5, 0), MATCH('Rotation Assembler'!$A221, 'Data Val'!$O$1:$V$1, 0))</f>
        <v>Cryo</v>
      </c>
      <c r="AB221" s="7" t="str">
        <f>INDEX('Data Val'!$O$1:$V$5, MATCH('Rotation Assembler'!AB$32, 'Data Val'!$O$1:$O$5, 0), MATCH('Rotation Assembler'!$A221, 'Data Val'!$O$1:$V$1, 0))</f>
        <v>Hydro</v>
      </c>
      <c r="AC221" s="7" t="str">
        <f>INDEX('Data Val'!$O$1:$V$5, MATCH('Rotation Assembler'!AC$32, 'Data Val'!$O$1:$O$5, 0), MATCH('Rotation Assembler'!$A221, 'Data Val'!$O$1:$V$1, 0))</f>
        <v>Anemo</v>
      </c>
      <c r="AD221" s="7" t="str">
        <f>INDEX('Data Val'!$O$1:$V$5, MATCH('Rotation Assembler'!AD$32, 'Data Val'!$O$1:$O$5, 0), MATCH('Rotation Assembler'!$A221, 'Data Val'!$O$1:$V$1, 0))</f>
        <v>Anemo</v>
      </c>
      <c r="AE221" s="7" t="str">
        <f>INDEX('Data Val'!$O$1:$V$5, MATCH('Rotation Assembler'!AE$32, 'Data Val'!$O$1:$O$5, 0), MATCH('Rotation Assembler'!$A221, 'Data Val'!$O$1:$V$1, 0))</f>
        <v>Cryo</v>
      </c>
      <c r="AF221" s="7" t="str">
        <f>INDEX('Data Val'!$O$1:$V$5, MATCH('Rotation Assembler'!AF$32, 'Data Val'!$O$1:$O$5, 0), MATCH('Rotation Assembler'!$A221, 'Data Val'!$O$1:$V$1, 0))</f>
        <v>Cryo</v>
      </c>
      <c r="AG221" s="7" t="str">
        <f>INDEX('Data Val'!$O$1:$V$5, MATCH('Rotation Assembler'!AG$32, 'Data Val'!$O$1:$O$5, 0), MATCH('Rotation Assembler'!$A221, 'Data Val'!$O$1:$V$1, 0))</f>
        <v>Cryo</v>
      </c>
      <c r="AH221" s="7" t="str">
        <f>INDEX('Data Val'!$O$1:$V$5, MATCH('Rotation Assembler'!AH$32, 'Data Val'!$O$1:$O$5, 0), MATCH('Rotation Assembler'!$A221, 'Data Val'!$O$1:$V$1, 0))</f>
        <v>Cryo</v>
      </c>
      <c r="AI221" s="7" t="str">
        <f>INDEX('Data Val'!$O$1:$V$5, MATCH('Rotation Assembler'!AI$32, 'Data Val'!$O$1:$O$5, 0), MATCH('Rotation Assembler'!$A221, 'Data Val'!$O$1:$V$1, 0))</f>
        <v>Cryo</v>
      </c>
      <c r="AJ221" s="7" t="e">
        <f>INDEX('Data Val'!$O$1:$V$5, MATCH('Rotation Assembler'!AJ$32, 'Data Val'!$O$1:$O$5, 0), MATCH('Rotation Assembler'!$A221, 'Data Val'!$O$1:$V$1, 0))</f>
        <v>#N/A</v>
      </c>
      <c r="AK221" s="7" t="e">
        <f>INDEX('Data Val'!$O$1:$V$5, MATCH('Rotation Assembler'!AK$32, 'Data Val'!$O$1:$O$5, 0), MATCH('Rotation Assembler'!$A221, 'Data Val'!$O$1:$V$1, 0))</f>
        <v>#N/A</v>
      </c>
      <c r="AL221" s="7" t="e">
        <f>INDEX('Data Val'!$O$1:$V$5, MATCH('Rotation Assembler'!AL$32, 'Data Val'!$O$1:$O$5, 0), MATCH('Rotation Assembler'!$A221, 'Data Val'!$O$1:$V$1, 0))</f>
        <v>#N/A</v>
      </c>
      <c r="AM221" s="7" t="e">
        <f>INDEX('Data Val'!$O$1:$V$5, MATCH('Rotation Assembler'!AM$32, 'Data Val'!$O$1:$O$5, 0), MATCH('Rotation Assembler'!$A221, 'Data Val'!$O$1:$V$1, 0))</f>
        <v>#N/A</v>
      </c>
      <c r="AN221" s="7" t="e">
        <f>INDEX('Data Val'!$O$1:$V$5, MATCH('Rotation Assembler'!AN$32, 'Data Val'!$O$1:$O$5, 0), MATCH('Rotation Assembler'!$A221, 'Data Val'!$O$1:$V$1, 0))</f>
        <v>#N/A</v>
      </c>
      <c r="AO221" s="7" t="e">
        <f>INDEX('Data Val'!$O$1:$V$5, MATCH('Rotation Assembler'!AO$32, 'Data Val'!$O$1:$O$5, 0), MATCH('Rotation Assembler'!$A221, 'Data Val'!$O$1:$V$1, 0))</f>
        <v>#N/A</v>
      </c>
      <c r="AP221" s="7" t="e">
        <f>INDEX('Data Val'!$O$1:$V$5, MATCH('Rotation Assembler'!AP$32, 'Data Val'!$O$1:$O$5, 0), MATCH('Rotation Assembler'!$A221, 'Data Val'!$O$1:$V$1, 0))</f>
        <v>#N/A</v>
      </c>
      <c r="AQ221" s="7" t="e">
        <f>INDEX('Data Val'!$O$1:$V$5, MATCH('Rotation Assembler'!AQ$32, 'Data Val'!$O$1:$O$5, 0), MATCH('Rotation Assembler'!$A221, 'Data Val'!$O$1:$V$1, 0))</f>
        <v>#N/A</v>
      </c>
      <c r="AR221" s="7" t="e">
        <f>INDEX('Data Val'!$O$1:$V$5, MATCH('Rotation Assembler'!AR$32, 'Data Val'!$O$1:$O$5, 0), MATCH('Rotation Assembler'!$A221, 'Data Val'!$O$1:$V$1, 0))</f>
        <v>#N/A</v>
      </c>
      <c r="AS221" s="7" t="e">
        <f>INDEX('Data Val'!$O$1:$V$5, MATCH('Rotation Assembler'!AS$32, 'Data Val'!$O$1:$O$5, 0), MATCH('Rotation Assembler'!$A221, 'Data Val'!$O$1:$V$1, 0))</f>
        <v>#N/A</v>
      </c>
      <c r="AT221" s="7" t="e">
        <f>INDEX('Data Val'!$O$1:$V$5, MATCH('Rotation Assembler'!AT$32, 'Data Val'!$O$1:$O$5, 0), MATCH('Rotation Assembler'!$A221, 'Data Val'!$O$1:$V$1, 0))</f>
        <v>#N/A</v>
      </c>
      <c r="AU221" s="7" t="e">
        <f>INDEX('Data Val'!$O$1:$V$5, MATCH('Rotation Assembler'!AU$32, 'Data Val'!$O$1:$O$5, 0), MATCH('Rotation Assembler'!$A221, 'Data Val'!$O$1:$V$1, 0))</f>
        <v>#N/A</v>
      </c>
      <c r="AV221" s="7" t="e">
        <f>INDEX('Data Val'!$O$1:$V$5, MATCH('Rotation Assembler'!AV$32, 'Data Val'!$O$1:$O$5, 0), MATCH('Rotation Assembler'!$A221, 'Data Val'!$O$1:$V$1, 0))</f>
        <v>#N/A</v>
      </c>
      <c r="AW221" s="7" t="e">
        <f>INDEX('Data Val'!$O$1:$V$5, MATCH('Rotation Assembler'!AW$32, 'Data Val'!$O$1:$O$5, 0), MATCH('Rotation Assembler'!$A221, 'Data Val'!$O$1:$V$1, 0))</f>
        <v>#N/A</v>
      </c>
      <c r="AX221" s="7" t="e">
        <f>INDEX('Data Val'!$O$1:$V$5, MATCH('Rotation Assembler'!AX$32, 'Data Val'!$O$1:$O$5, 0), MATCH('Rotation Assembler'!$A221, 'Data Val'!$O$1:$V$1, 0))</f>
        <v>#N/A</v>
      </c>
      <c r="AY221" s="7" t="e">
        <f>INDEX('Data Val'!$O$1:$V$5, MATCH('Rotation Assembler'!AY$32, 'Data Val'!$O$1:$O$5, 0), MATCH('Rotation Assembler'!$A221, 'Data Val'!$O$1:$V$1, 0))</f>
        <v>#N/A</v>
      </c>
      <c r="AZ221" s="7" t="e">
        <f>INDEX('Data Val'!$O$1:$V$5, MATCH('Rotation Assembler'!AZ$32, 'Data Val'!$O$1:$O$5, 0), MATCH('Rotation Assembler'!$A221, 'Data Val'!$O$1:$V$1, 0))</f>
        <v>#N/A</v>
      </c>
      <c r="BA221" s="7" t="e">
        <f>INDEX('Data Val'!$O$1:$V$5, MATCH('Rotation Assembler'!BA$32, 'Data Val'!$O$1:$O$5, 0), MATCH('Rotation Assembler'!$A221, 'Data Val'!$O$1:$V$1, 0))</f>
        <v>#N/A</v>
      </c>
      <c r="BB221" s="7" t="e">
        <f>INDEX('Data Val'!$O$1:$V$5, MATCH('Rotation Assembler'!BB$32, 'Data Val'!$O$1:$O$5, 0), MATCH('Rotation Assembler'!$A221, 'Data Val'!$O$1:$V$1, 0))</f>
        <v>#N/A</v>
      </c>
      <c r="BC221" s="7" t="e">
        <f>INDEX('Data Val'!$O$1:$V$5, MATCH('Rotation Assembler'!BC$32, 'Data Val'!$O$1:$O$5, 0), MATCH('Rotation Assembler'!$A221, 'Data Val'!$O$1:$V$1, 0))</f>
        <v>#N/A</v>
      </c>
      <c r="BD221" s="7" t="e">
        <f>INDEX('Data Val'!$O$1:$V$5, MATCH('Rotation Assembler'!BD$32, 'Data Val'!$O$1:$O$5, 0), MATCH('Rotation Assembler'!$A221, 'Data Val'!$O$1:$V$1, 0))</f>
        <v>#N/A</v>
      </c>
      <c r="BE221" s="7" t="e">
        <f>INDEX('Data Val'!$O$1:$V$5, MATCH('Rotation Assembler'!BE$32, 'Data Val'!$O$1:$O$5, 0), MATCH('Rotation Assembler'!$A221, 'Data Val'!$O$1:$V$1, 0))</f>
        <v>#N/A</v>
      </c>
      <c r="BF221" s="7" t="e">
        <f>INDEX('Data Val'!$O$1:$V$5, MATCH('Rotation Assembler'!BF$32, 'Data Val'!$O$1:$O$5, 0), MATCH('Rotation Assembler'!$A221, 'Data Val'!$O$1:$V$1, 0))</f>
        <v>#N/A</v>
      </c>
      <c r="BG221" s="7" t="e">
        <f>INDEX('Data Val'!$O$1:$V$5, MATCH('Rotation Assembler'!BG$32, 'Data Val'!$O$1:$O$5, 0), MATCH('Rotation Assembler'!$A221, 'Data Val'!$O$1:$V$1, 0))</f>
        <v>#N/A</v>
      </c>
      <c r="BH221" s="7" t="e">
        <f>INDEX('Data Val'!$O$1:$V$5, MATCH('Rotation Assembler'!BH$32, 'Data Val'!$O$1:$O$5, 0), MATCH('Rotation Assembler'!$A221, 'Data Val'!$O$1:$V$1, 0))</f>
        <v>#N/A</v>
      </c>
    </row>
    <row r="222" spans="1:107" ht="15" hidden="1" customHeight="1" outlineLevel="1" x14ac:dyDescent="0.25">
      <c r="A222" s="110" t="s">
        <v>24</v>
      </c>
      <c r="B222" s="7" t="str">
        <f>INDEX('Data Val'!$O$1:$V$5, MATCH('Rotation Assembler'!B$32, 'Data Val'!$O$1:$O$5, 0), MATCH('Rotation Assembler'!$A222, 'Data Val'!$O$1:$V$1, 0))</f>
        <v>Cryo</v>
      </c>
      <c r="C222" s="7" t="str">
        <f>INDEX('Data Val'!$O$1:$V$5, MATCH('Rotation Assembler'!C$32, 'Data Val'!$O$1:$O$5, 0), MATCH('Rotation Assembler'!$A222, 'Data Val'!$O$1:$V$1, 0))</f>
        <v>Hydro</v>
      </c>
      <c r="D222" s="7" t="str">
        <f>INDEX('Data Val'!$O$1:$V$5, MATCH('Rotation Assembler'!D$32, 'Data Val'!$O$1:$O$5, 0), MATCH('Rotation Assembler'!$A222, 'Data Val'!$O$1:$V$1, 0))</f>
        <v>Cryo</v>
      </c>
      <c r="E222" s="7" t="str">
        <f>INDEX('Data Val'!$O$1:$V$5, MATCH('Rotation Assembler'!E$32, 'Data Val'!$O$1:$O$5, 0), MATCH('Rotation Assembler'!$A222, 'Data Val'!$O$1:$V$1, 0))</f>
        <v>Cryo</v>
      </c>
      <c r="F222" s="7" t="str">
        <f>INDEX('Data Val'!$O$1:$V$5, MATCH('Rotation Assembler'!F$32, 'Data Val'!$O$1:$O$5, 0), MATCH('Rotation Assembler'!$A222, 'Data Val'!$O$1:$V$1, 0))</f>
        <v>Cryo</v>
      </c>
      <c r="G222" s="7" t="str">
        <f>INDEX('Data Val'!$O$1:$V$5, MATCH('Rotation Assembler'!G$32, 'Data Val'!$O$1:$O$5, 0), MATCH('Rotation Assembler'!$A222, 'Data Val'!$O$1:$V$1, 0))</f>
        <v>Cryo</v>
      </c>
      <c r="H222" s="7" t="str">
        <f>INDEX('Data Val'!$O$1:$V$5, MATCH('Rotation Assembler'!H$32, 'Data Val'!$O$1:$O$5, 0), MATCH('Rotation Assembler'!$A222, 'Data Val'!$O$1:$V$1, 0))</f>
        <v>Cryo</v>
      </c>
      <c r="I222" s="7" t="str">
        <f>INDEX('Data Val'!$O$1:$V$5, MATCH('Rotation Assembler'!I$32, 'Data Val'!$O$1:$O$5, 0), MATCH('Rotation Assembler'!$A222, 'Data Val'!$O$1:$V$1, 0))</f>
        <v>Cryo</v>
      </c>
      <c r="J222" s="7" t="str">
        <f>INDEX('Data Val'!$O$1:$V$5, MATCH('Rotation Assembler'!J$32, 'Data Val'!$O$1:$O$5, 0), MATCH('Rotation Assembler'!$A222, 'Data Val'!$O$1:$V$1, 0))</f>
        <v>Cryo</v>
      </c>
      <c r="K222" s="7" t="str">
        <f>INDEX('Data Val'!$O$1:$V$5, MATCH('Rotation Assembler'!K$32, 'Data Val'!$O$1:$O$5, 0), MATCH('Rotation Assembler'!$A222, 'Data Val'!$O$1:$V$1, 0))</f>
        <v>Cryo</v>
      </c>
      <c r="L222" s="7" t="str">
        <f>INDEX('Data Val'!$O$1:$V$5, MATCH('Rotation Assembler'!L$32, 'Data Val'!$O$1:$O$5, 0), MATCH('Rotation Assembler'!$A222, 'Data Val'!$O$1:$V$1, 0))</f>
        <v>Cryo</v>
      </c>
      <c r="M222" s="7" t="str">
        <f>INDEX('Data Val'!$O$1:$V$5, MATCH('Rotation Assembler'!M$32, 'Data Val'!$O$1:$O$5, 0), MATCH('Rotation Assembler'!$A222, 'Data Val'!$O$1:$V$1, 0))</f>
        <v>Cryo</v>
      </c>
      <c r="N222" s="7" t="str">
        <f>INDEX('Data Val'!$O$1:$V$5, MATCH('Rotation Assembler'!N$32, 'Data Val'!$O$1:$O$5, 0), MATCH('Rotation Assembler'!$A222, 'Data Val'!$O$1:$V$1, 0))</f>
        <v>Cryo</v>
      </c>
      <c r="O222" s="7" t="str">
        <f>INDEX('Data Val'!$O$1:$V$5, MATCH('Rotation Assembler'!O$32, 'Data Val'!$O$1:$O$5, 0), MATCH('Rotation Assembler'!$A222, 'Data Val'!$O$1:$V$1, 0))</f>
        <v>Cryo</v>
      </c>
      <c r="P222" s="7" t="str">
        <f>INDEX('Data Val'!$O$1:$V$5, MATCH('Rotation Assembler'!P$32, 'Data Val'!$O$1:$O$5, 0), MATCH('Rotation Assembler'!$A222, 'Data Val'!$O$1:$V$1, 0))</f>
        <v>Cryo</v>
      </c>
      <c r="Q222" s="7" t="str">
        <f>INDEX('Data Val'!$O$1:$V$5, MATCH('Rotation Assembler'!Q$32, 'Data Val'!$O$1:$O$5, 0), MATCH('Rotation Assembler'!$A222, 'Data Val'!$O$1:$V$1, 0))</f>
        <v>Cryo</v>
      </c>
      <c r="R222" s="7" t="str">
        <f>INDEX('Data Val'!$O$1:$V$5, MATCH('Rotation Assembler'!R$32, 'Data Val'!$O$1:$O$5, 0), MATCH('Rotation Assembler'!$A222, 'Data Val'!$O$1:$V$1, 0))</f>
        <v>Cryo</v>
      </c>
      <c r="S222" s="7" t="str">
        <f>INDEX('Data Val'!$O$1:$V$5, MATCH('Rotation Assembler'!S$32, 'Data Val'!$O$1:$O$5, 0), MATCH('Rotation Assembler'!$A222, 'Data Val'!$O$1:$V$1, 0))</f>
        <v>Cryo</v>
      </c>
      <c r="T222" s="7" t="str">
        <f>INDEX('Data Val'!$O$1:$V$5, MATCH('Rotation Assembler'!T$32, 'Data Val'!$O$1:$O$5, 0), MATCH('Rotation Assembler'!$A222, 'Data Val'!$O$1:$V$1, 0))</f>
        <v>Hydro</v>
      </c>
      <c r="U222" s="7" t="str">
        <f>INDEX('Data Val'!$O$1:$V$5, MATCH('Rotation Assembler'!U$32, 'Data Val'!$O$1:$O$5, 0), MATCH('Rotation Assembler'!$A222, 'Data Val'!$O$1:$V$1, 0))</f>
        <v>Cryo</v>
      </c>
      <c r="V222" s="7" t="str">
        <f>INDEX('Data Val'!$O$1:$V$5, MATCH('Rotation Assembler'!V$32, 'Data Val'!$O$1:$O$5, 0), MATCH('Rotation Assembler'!$A222, 'Data Val'!$O$1:$V$1, 0))</f>
        <v>Cryo</v>
      </c>
      <c r="W222" s="7" t="str">
        <f>INDEX('Data Val'!$O$1:$V$5, MATCH('Rotation Assembler'!W$32, 'Data Val'!$O$1:$O$5, 0), MATCH('Rotation Assembler'!$A222, 'Data Val'!$O$1:$V$1, 0))</f>
        <v>Cryo</v>
      </c>
      <c r="X222" s="7" t="str">
        <f>INDEX('Data Val'!$O$1:$V$5, MATCH('Rotation Assembler'!X$32, 'Data Val'!$O$1:$O$5, 0), MATCH('Rotation Assembler'!$A222, 'Data Val'!$O$1:$V$1, 0))</f>
        <v>Cryo</v>
      </c>
      <c r="Y222" s="7" t="str">
        <f>INDEX('Data Val'!$O$1:$V$5, MATCH('Rotation Assembler'!Y$32, 'Data Val'!$O$1:$O$5, 0), MATCH('Rotation Assembler'!$A222, 'Data Val'!$O$1:$V$1, 0))</f>
        <v>Cryo</v>
      </c>
      <c r="Z222" s="7" t="str">
        <f>INDEX('Data Val'!$O$1:$V$5, MATCH('Rotation Assembler'!Z$32, 'Data Val'!$O$1:$O$5, 0), MATCH('Rotation Assembler'!$A222, 'Data Val'!$O$1:$V$1, 0))</f>
        <v>Cryo</v>
      </c>
      <c r="AA222" s="7" t="str">
        <f>INDEX('Data Val'!$O$1:$V$5, MATCH('Rotation Assembler'!AA$32, 'Data Val'!$O$1:$O$5, 0), MATCH('Rotation Assembler'!$A222, 'Data Val'!$O$1:$V$1, 0))</f>
        <v>Cryo</v>
      </c>
      <c r="AB222" s="7" t="str">
        <f>INDEX('Data Val'!$O$1:$V$5, MATCH('Rotation Assembler'!AB$32, 'Data Val'!$O$1:$O$5, 0), MATCH('Rotation Assembler'!$A222, 'Data Val'!$O$1:$V$1, 0))</f>
        <v>Hydro</v>
      </c>
      <c r="AC222" s="7" t="str">
        <f>INDEX('Data Val'!$O$1:$V$5, MATCH('Rotation Assembler'!AC$32, 'Data Val'!$O$1:$O$5, 0), MATCH('Rotation Assembler'!$A222, 'Data Val'!$O$1:$V$1, 0))</f>
        <v>Cryo</v>
      </c>
      <c r="AD222" s="7" t="str">
        <f>INDEX('Data Val'!$O$1:$V$5, MATCH('Rotation Assembler'!AD$32, 'Data Val'!$O$1:$O$5, 0), MATCH('Rotation Assembler'!$A222, 'Data Val'!$O$1:$V$1, 0))</f>
        <v>Cryo</v>
      </c>
      <c r="AE222" s="7" t="str">
        <f>INDEX('Data Val'!$O$1:$V$5, MATCH('Rotation Assembler'!AE$32, 'Data Val'!$O$1:$O$5, 0), MATCH('Rotation Assembler'!$A222, 'Data Val'!$O$1:$V$1, 0))</f>
        <v>Cryo</v>
      </c>
      <c r="AF222" s="7" t="str">
        <f>INDEX('Data Val'!$O$1:$V$5, MATCH('Rotation Assembler'!AF$32, 'Data Val'!$O$1:$O$5, 0), MATCH('Rotation Assembler'!$A222, 'Data Val'!$O$1:$V$1, 0))</f>
        <v>Cryo</v>
      </c>
      <c r="AG222" s="7" t="str">
        <f>INDEX('Data Val'!$O$1:$V$5, MATCH('Rotation Assembler'!AG$32, 'Data Val'!$O$1:$O$5, 0), MATCH('Rotation Assembler'!$A222, 'Data Val'!$O$1:$V$1, 0))</f>
        <v>Cryo</v>
      </c>
      <c r="AH222" s="7" t="str">
        <f>INDEX('Data Val'!$O$1:$V$5, MATCH('Rotation Assembler'!AH$32, 'Data Val'!$O$1:$O$5, 0), MATCH('Rotation Assembler'!$A222, 'Data Val'!$O$1:$V$1, 0))</f>
        <v>Cryo</v>
      </c>
      <c r="AI222" s="7" t="str">
        <f>INDEX('Data Val'!$O$1:$V$5, MATCH('Rotation Assembler'!AI$32, 'Data Val'!$O$1:$O$5, 0), MATCH('Rotation Assembler'!$A222, 'Data Val'!$O$1:$V$1, 0))</f>
        <v>Cryo</v>
      </c>
      <c r="AJ222" s="7" t="e">
        <f>INDEX('Data Val'!$O$1:$V$5, MATCH('Rotation Assembler'!AJ$32, 'Data Val'!$O$1:$O$5, 0), MATCH('Rotation Assembler'!$A222, 'Data Val'!$O$1:$V$1, 0))</f>
        <v>#N/A</v>
      </c>
      <c r="AK222" s="7" t="e">
        <f>INDEX('Data Val'!$O$1:$V$5, MATCH('Rotation Assembler'!AK$32, 'Data Val'!$O$1:$O$5, 0), MATCH('Rotation Assembler'!$A222, 'Data Val'!$O$1:$V$1, 0))</f>
        <v>#N/A</v>
      </c>
      <c r="AL222" s="7" t="e">
        <f>INDEX('Data Val'!$O$1:$V$5, MATCH('Rotation Assembler'!AL$32, 'Data Val'!$O$1:$O$5, 0), MATCH('Rotation Assembler'!$A222, 'Data Val'!$O$1:$V$1, 0))</f>
        <v>#N/A</v>
      </c>
      <c r="AM222" s="7" t="e">
        <f>INDEX('Data Val'!$O$1:$V$5, MATCH('Rotation Assembler'!AM$32, 'Data Val'!$O$1:$O$5, 0), MATCH('Rotation Assembler'!$A222, 'Data Val'!$O$1:$V$1, 0))</f>
        <v>#N/A</v>
      </c>
      <c r="AN222" s="7" t="e">
        <f>INDEX('Data Val'!$O$1:$V$5, MATCH('Rotation Assembler'!AN$32, 'Data Val'!$O$1:$O$5, 0), MATCH('Rotation Assembler'!$A222, 'Data Val'!$O$1:$V$1, 0))</f>
        <v>#N/A</v>
      </c>
      <c r="AO222" s="7" t="e">
        <f>INDEX('Data Val'!$O$1:$V$5, MATCH('Rotation Assembler'!AO$32, 'Data Val'!$O$1:$O$5, 0), MATCH('Rotation Assembler'!$A222, 'Data Val'!$O$1:$V$1, 0))</f>
        <v>#N/A</v>
      </c>
      <c r="AP222" s="7" t="e">
        <f>INDEX('Data Val'!$O$1:$V$5, MATCH('Rotation Assembler'!AP$32, 'Data Val'!$O$1:$O$5, 0), MATCH('Rotation Assembler'!$A222, 'Data Val'!$O$1:$V$1, 0))</f>
        <v>#N/A</v>
      </c>
      <c r="AQ222" s="7" t="e">
        <f>INDEX('Data Val'!$O$1:$V$5, MATCH('Rotation Assembler'!AQ$32, 'Data Val'!$O$1:$O$5, 0), MATCH('Rotation Assembler'!$A222, 'Data Val'!$O$1:$V$1, 0))</f>
        <v>#N/A</v>
      </c>
      <c r="AR222" s="7" t="e">
        <f>INDEX('Data Val'!$O$1:$V$5, MATCH('Rotation Assembler'!AR$32, 'Data Val'!$O$1:$O$5, 0), MATCH('Rotation Assembler'!$A222, 'Data Val'!$O$1:$V$1, 0))</f>
        <v>#N/A</v>
      </c>
      <c r="AS222" s="7" t="e">
        <f>INDEX('Data Val'!$O$1:$V$5, MATCH('Rotation Assembler'!AS$32, 'Data Val'!$O$1:$O$5, 0), MATCH('Rotation Assembler'!$A222, 'Data Val'!$O$1:$V$1, 0))</f>
        <v>#N/A</v>
      </c>
      <c r="AT222" s="7" t="e">
        <f>INDEX('Data Val'!$O$1:$V$5, MATCH('Rotation Assembler'!AT$32, 'Data Val'!$O$1:$O$5, 0), MATCH('Rotation Assembler'!$A222, 'Data Val'!$O$1:$V$1, 0))</f>
        <v>#N/A</v>
      </c>
      <c r="AU222" s="7" t="e">
        <f>INDEX('Data Val'!$O$1:$V$5, MATCH('Rotation Assembler'!AU$32, 'Data Val'!$O$1:$O$5, 0), MATCH('Rotation Assembler'!$A222, 'Data Val'!$O$1:$V$1, 0))</f>
        <v>#N/A</v>
      </c>
      <c r="AV222" s="7" t="e">
        <f>INDEX('Data Val'!$O$1:$V$5, MATCH('Rotation Assembler'!AV$32, 'Data Val'!$O$1:$O$5, 0), MATCH('Rotation Assembler'!$A222, 'Data Val'!$O$1:$V$1, 0))</f>
        <v>#N/A</v>
      </c>
      <c r="AW222" s="7" t="e">
        <f>INDEX('Data Val'!$O$1:$V$5, MATCH('Rotation Assembler'!AW$32, 'Data Val'!$O$1:$O$5, 0), MATCH('Rotation Assembler'!$A222, 'Data Val'!$O$1:$V$1, 0))</f>
        <v>#N/A</v>
      </c>
      <c r="AX222" s="7" t="e">
        <f>INDEX('Data Val'!$O$1:$V$5, MATCH('Rotation Assembler'!AX$32, 'Data Val'!$O$1:$O$5, 0), MATCH('Rotation Assembler'!$A222, 'Data Val'!$O$1:$V$1, 0))</f>
        <v>#N/A</v>
      </c>
      <c r="AY222" s="7" t="e">
        <f>INDEX('Data Val'!$O$1:$V$5, MATCH('Rotation Assembler'!AY$32, 'Data Val'!$O$1:$O$5, 0), MATCH('Rotation Assembler'!$A222, 'Data Val'!$O$1:$V$1, 0))</f>
        <v>#N/A</v>
      </c>
      <c r="AZ222" s="7" t="e">
        <f>INDEX('Data Val'!$O$1:$V$5, MATCH('Rotation Assembler'!AZ$32, 'Data Val'!$O$1:$O$5, 0), MATCH('Rotation Assembler'!$A222, 'Data Val'!$O$1:$V$1, 0))</f>
        <v>#N/A</v>
      </c>
      <c r="BA222" s="7" t="e">
        <f>INDEX('Data Val'!$O$1:$V$5, MATCH('Rotation Assembler'!BA$32, 'Data Val'!$O$1:$O$5, 0), MATCH('Rotation Assembler'!$A222, 'Data Val'!$O$1:$V$1, 0))</f>
        <v>#N/A</v>
      </c>
      <c r="BB222" s="7" t="e">
        <f>INDEX('Data Val'!$O$1:$V$5, MATCH('Rotation Assembler'!BB$32, 'Data Val'!$O$1:$O$5, 0), MATCH('Rotation Assembler'!$A222, 'Data Val'!$O$1:$V$1, 0))</f>
        <v>#N/A</v>
      </c>
      <c r="BC222" s="7" t="e">
        <f>INDEX('Data Val'!$O$1:$V$5, MATCH('Rotation Assembler'!BC$32, 'Data Val'!$O$1:$O$5, 0), MATCH('Rotation Assembler'!$A222, 'Data Val'!$O$1:$V$1, 0))</f>
        <v>#N/A</v>
      </c>
      <c r="BD222" s="7" t="e">
        <f>INDEX('Data Val'!$O$1:$V$5, MATCH('Rotation Assembler'!BD$32, 'Data Val'!$O$1:$O$5, 0), MATCH('Rotation Assembler'!$A222, 'Data Val'!$O$1:$V$1, 0))</f>
        <v>#N/A</v>
      </c>
      <c r="BE222" s="7" t="e">
        <f>INDEX('Data Val'!$O$1:$V$5, MATCH('Rotation Assembler'!BE$32, 'Data Val'!$O$1:$O$5, 0), MATCH('Rotation Assembler'!$A222, 'Data Val'!$O$1:$V$1, 0))</f>
        <v>#N/A</v>
      </c>
      <c r="BF222" s="7" t="e">
        <f>INDEX('Data Val'!$O$1:$V$5, MATCH('Rotation Assembler'!BF$32, 'Data Val'!$O$1:$O$5, 0), MATCH('Rotation Assembler'!$A222, 'Data Val'!$O$1:$V$1, 0))</f>
        <v>#N/A</v>
      </c>
      <c r="BG222" s="7" t="e">
        <f>INDEX('Data Val'!$O$1:$V$5, MATCH('Rotation Assembler'!BG$32, 'Data Val'!$O$1:$O$5, 0), MATCH('Rotation Assembler'!$A222, 'Data Val'!$O$1:$V$1, 0))</f>
        <v>#N/A</v>
      </c>
      <c r="BH222" s="7" t="e">
        <f>INDEX('Data Val'!$O$1:$V$5, MATCH('Rotation Assembler'!BH$32, 'Data Val'!$O$1:$O$5, 0), MATCH('Rotation Assembler'!$A222, 'Data Val'!$O$1:$V$1, 0))</f>
        <v>#N/A</v>
      </c>
    </row>
    <row r="223" spans="1:107" s="119" customFormat="1" hidden="1" outlineLevel="1" x14ac:dyDescent="0.25">
      <c r="A223" s="112" t="s">
        <v>664</v>
      </c>
    </row>
    <row r="224" spans="1:107" ht="15" hidden="1" customHeight="1" outlineLevel="1" x14ac:dyDescent="0.25">
      <c r="A224" s="110" t="s">
        <v>6</v>
      </c>
      <c r="B224" s="103">
        <f t="shared" ref="B224:B230" si="1028">IFERROR(INDEX(B$198:B$204, MATCH("Effective "&amp;B216&amp;" Res", $A$198:$A$204, 0), 1),"")</f>
        <v>0.1</v>
      </c>
      <c r="C224" s="103">
        <f t="shared" ref="C224:F230" si="1029">IFERROR(INDEX(C$198:C$204, MATCH("Effective "&amp;C216&amp;" Res", $A$198:$A$204, 0), 1),"")</f>
        <v>0.1</v>
      </c>
      <c r="D224" s="103">
        <f t="shared" si="1029"/>
        <v>0.1</v>
      </c>
      <c r="E224" s="103">
        <f t="shared" ref="E224" si="1030">IFERROR(INDEX(E$198:E$204, MATCH("Effective "&amp;E216&amp;" Res", $A$198:$A$204, 0), 1),"")</f>
        <v>0.1</v>
      </c>
      <c r="F224" s="103">
        <f t="shared" si="1029"/>
        <v>0.1</v>
      </c>
      <c r="G224" s="103">
        <f t="shared" ref="G224:G230" si="1031">IFERROR(INDEX(G$198:G$204, MATCH("Effective "&amp;G216&amp;" Res", $A$198:$A$204, 0), 1),"")</f>
        <v>0.1</v>
      </c>
      <c r="H224" s="103">
        <f t="shared" ref="H224:H230" si="1032">IFERROR(INDEX(H$198:H$204, MATCH("Effective "&amp;H216&amp;" Res", $A$198:$A$204, 0), 1),"")</f>
        <v>-0.15000000000000002</v>
      </c>
      <c r="I224" s="103">
        <f t="shared" ref="I224:K224" si="1033">IFERROR(INDEX(I$198:I$204, MATCH("Effective "&amp;I216&amp;" Res", $A$198:$A$204, 0), 1),"")</f>
        <v>0.1</v>
      </c>
      <c r="J224" s="103">
        <f t="shared" si="1033"/>
        <v>0.1</v>
      </c>
      <c r="K224" s="103">
        <f t="shared" si="1033"/>
        <v>0.1</v>
      </c>
      <c r="L224" s="103">
        <f t="shared" ref="L224" si="1034">IFERROR(INDEX(L$198:L$204, MATCH("Effective "&amp;L216&amp;" Res", $A$198:$A$204, 0), 1),"")</f>
        <v>0.1</v>
      </c>
      <c r="M224" s="103">
        <f t="shared" ref="M224:Q230" si="1035">IFERROR(INDEX(M$198:M$204, MATCH("Effective "&amp;M216&amp;" Res", $A$198:$A$204, 0), 1),"")</f>
        <v>0.1</v>
      </c>
      <c r="N224" s="103">
        <f t="shared" si="1035"/>
        <v>0.1</v>
      </c>
      <c r="O224" s="103">
        <f t="shared" si="1035"/>
        <v>-0.22000000000000003</v>
      </c>
      <c r="P224" s="103">
        <f t="shared" si="1035"/>
        <v>-0.22000000000000003</v>
      </c>
      <c r="Q224" s="103">
        <f t="shared" si="1035"/>
        <v>-0.22000000000000003</v>
      </c>
      <c r="R224" s="103">
        <f t="shared" ref="R224:AZ224" si="1036">IFERROR(INDEX(R$198:R$204, MATCH("Effective "&amp;R216&amp;" Res", $A$198:$A$204, 0), 1),"")</f>
        <v>0.1</v>
      </c>
      <c r="S224" s="103">
        <f t="shared" si="1036"/>
        <v>-0.22000000000000003</v>
      </c>
      <c r="T224" s="103">
        <f t="shared" si="1036"/>
        <v>0.1</v>
      </c>
      <c r="U224" s="103">
        <f t="shared" si="1036"/>
        <v>-0.22000000000000003</v>
      </c>
      <c r="V224" s="103">
        <f t="shared" ref="V224:W224" si="1037">IFERROR(INDEX(V$198:V$204, MATCH("Effective "&amp;V216&amp;" Res", $A$198:$A$204, 0), 1),"")</f>
        <v>-0.22000000000000003</v>
      </c>
      <c r="W224" s="103">
        <f t="shared" si="1037"/>
        <v>-0.22000000000000003</v>
      </c>
      <c r="X224" s="103">
        <f t="shared" ref="X224:Y224" si="1038">IFERROR(INDEX(X$198:X$204, MATCH("Effective "&amp;X216&amp;" Res", $A$198:$A$204, 0), 1),"")</f>
        <v>-0.22000000000000003</v>
      </c>
      <c r="Y224" s="103">
        <f t="shared" si="1038"/>
        <v>-0.22000000000000003</v>
      </c>
      <c r="Z224" s="103">
        <f t="shared" ref="Z224:AA224" si="1039">IFERROR(INDEX(Z$198:Z$204, MATCH("Effective "&amp;Z216&amp;" Res", $A$198:$A$204, 0), 1),"")</f>
        <v>-0.15000000000000002</v>
      </c>
      <c r="AA224" s="103">
        <f t="shared" si="1039"/>
        <v>-0.15000000000000002</v>
      </c>
      <c r="AB224" s="103">
        <f t="shared" si="1036"/>
        <v>0.1</v>
      </c>
      <c r="AC224" s="103">
        <f t="shared" si="1036"/>
        <v>0.1</v>
      </c>
      <c r="AD224" s="103">
        <f t="shared" si="1036"/>
        <v>0.1</v>
      </c>
      <c r="AE224" s="103">
        <f t="shared" si="1036"/>
        <v>-0.22000000000000003</v>
      </c>
      <c r="AF224" s="103">
        <f t="shared" si="1036"/>
        <v>-0.15000000000000002</v>
      </c>
      <c r="AG224" s="103">
        <f t="shared" ref="AG224:AI224" si="1040">IFERROR(INDEX(AG$198:AG$204, MATCH("Effective "&amp;AG216&amp;" Res", $A$198:$A$204, 0), 1),"")</f>
        <v>-0.15000000000000002</v>
      </c>
      <c r="AH224" s="103">
        <f t="shared" si="1040"/>
        <v>-0.15000000000000002</v>
      </c>
      <c r="AI224" s="103">
        <f t="shared" si="1040"/>
        <v>-0.15000000000000002</v>
      </c>
      <c r="AJ224" s="103" t="str">
        <f t="shared" si="1036"/>
        <v/>
      </c>
      <c r="AK224" s="103" t="str">
        <f t="shared" si="1036"/>
        <v/>
      </c>
      <c r="AL224" s="103" t="str">
        <f t="shared" si="1036"/>
        <v/>
      </c>
      <c r="AM224" s="103" t="str">
        <f t="shared" si="1036"/>
        <v/>
      </c>
      <c r="AN224" s="103" t="str">
        <f t="shared" si="1036"/>
        <v/>
      </c>
      <c r="AO224" s="103" t="str">
        <f t="shared" si="1036"/>
        <v/>
      </c>
      <c r="AP224" s="103" t="str">
        <f t="shared" si="1036"/>
        <v/>
      </c>
      <c r="AQ224" s="103" t="str">
        <f t="shared" si="1036"/>
        <v/>
      </c>
      <c r="AR224" s="103" t="str">
        <f t="shared" si="1036"/>
        <v/>
      </c>
      <c r="AS224" s="103" t="str">
        <f t="shared" si="1036"/>
        <v/>
      </c>
      <c r="AT224" s="103" t="str">
        <f t="shared" si="1036"/>
        <v/>
      </c>
      <c r="AU224" s="103" t="str">
        <f t="shared" si="1036"/>
        <v/>
      </c>
      <c r="AV224" s="103" t="str">
        <f t="shared" si="1036"/>
        <v/>
      </c>
      <c r="AW224" s="103" t="str">
        <f t="shared" si="1036"/>
        <v/>
      </c>
      <c r="AX224" s="103" t="str">
        <f t="shared" si="1036"/>
        <v/>
      </c>
      <c r="AY224" s="103" t="str">
        <f t="shared" si="1036"/>
        <v/>
      </c>
      <c r="AZ224" s="103" t="str">
        <f t="shared" si="1036"/>
        <v/>
      </c>
      <c r="BA224" s="103" t="str">
        <f t="shared" ref="BA224:BC224" si="1041">IFERROR(INDEX(BA$198:BA$204, MATCH("Effective "&amp;BA216&amp;" Res", $A$198:$A$204, 0), 1),"")</f>
        <v/>
      </c>
      <c r="BB224" s="103" t="str">
        <f t="shared" ref="BB224" si="1042">IFERROR(INDEX(BB$198:BB$204, MATCH("Effective "&amp;BB216&amp;" Res", $A$198:$A$204, 0), 1),"")</f>
        <v/>
      </c>
      <c r="BC224" s="103" t="str">
        <f t="shared" si="1041"/>
        <v/>
      </c>
      <c r="BD224" s="103" t="str">
        <f t="shared" ref="BD224:BE224" si="1043">IFERROR(INDEX(BD$198:BD$204, MATCH("Effective "&amp;BD216&amp;" Res", $A$198:$A$204, 0), 1),"")</f>
        <v/>
      </c>
      <c r="BE224" s="103" t="str">
        <f t="shared" si="1043"/>
        <v/>
      </c>
      <c r="BF224" s="103" t="str">
        <f t="shared" ref="BF224:BG224" si="1044">IFERROR(INDEX(BF$198:BF$204, MATCH("Effective "&amp;BF216&amp;" Res", $A$198:$A$204, 0), 1),"")</f>
        <v/>
      </c>
      <c r="BG224" s="103" t="str">
        <f t="shared" si="1044"/>
        <v/>
      </c>
      <c r="BH224" s="103" t="str">
        <f t="shared" ref="BH224" si="1045">IFERROR(INDEX(BH$198:BH$204, MATCH("Effective "&amp;BH216&amp;" Res", $A$198:$A$204, 0), 1),"")</f>
        <v/>
      </c>
      <c r="BI224" s="103"/>
      <c r="BJ224" s="103"/>
      <c r="BK224" s="103"/>
      <c r="BL224" s="103"/>
      <c r="BM224" s="103"/>
      <c r="BN224" s="103"/>
      <c r="BO224" s="103"/>
      <c r="BP224" s="103"/>
      <c r="BQ224" s="103"/>
      <c r="BR224" s="103"/>
      <c r="BS224" s="103"/>
      <c r="BT224" s="103"/>
      <c r="BU224" s="103"/>
      <c r="BV224" s="103"/>
      <c r="BW224" s="103"/>
      <c r="BX224" s="103"/>
      <c r="BY224" s="103"/>
      <c r="BZ224" s="103"/>
      <c r="CA224" s="103"/>
      <c r="CB224" s="103"/>
      <c r="CC224" s="103"/>
      <c r="CD224" s="103"/>
      <c r="CE224" s="103"/>
      <c r="CF224" s="103"/>
      <c r="CG224" s="103"/>
      <c r="CH224" s="103"/>
      <c r="CI224" s="103"/>
      <c r="CJ224" s="103"/>
      <c r="CK224" s="103"/>
      <c r="CL224" s="103"/>
      <c r="CM224" s="103"/>
      <c r="CN224" s="103"/>
      <c r="CO224" s="103"/>
      <c r="CP224" s="103"/>
      <c r="CQ224" s="103"/>
      <c r="CR224" s="103"/>
      <c r="CS224" s="103"/>
      <c r="CT224" s="103"/>
      <c r="CU224" s="103"/>
      <c r="CV224" s="103"/>
      <c r="CW224" s="103"/>
      <c r="CX224" s="103"/>
      <c r="CY224" s="103"/>
      <c r="CZ224" s="103"/>
      <c r="DA224" s="103"/>
      <c r="DB224" s="103"/>
      <c r="DC224" s="103"/>
    </row>
    <row r="225" spans="1:107" ht="15" hidden="1" customHeight="1" outlineLevel="1" x14ac:dyDescent="0.25">
      <c r="A225" s="110" t="s">
        <v>5</v>
      </c>
      <c r="B225" s="103">
        <f t="shared" si="1028"/>
        <v>0.1</v>
      </c>
      <c r="C225" s="103">
        <f t="shared" si="1029"/>
        <v>0.1</v>
      </c>
      <c r="D225" s="103">
        <f t="shared" si="1029"/>
        <v>0.1</v>
      </c>
      <c r="E225" s="103">
        <f t="shared" ref="E225" si="1046">IFERROR(INDEX(E$198:E$204, MATCH("Effective "&amp;E217&amp;" Res", $A$198:$A$204, 0), 1),"")</f>
        <v>0.1</v>
      </c>
      <c r="F225" s="103">
        <f t="shared" si="1029"/>
        <v>0.1</v>
      </c>
      <c r="G225" s="103">
        <f t="shared" si="1031"/>
        <v>0.1</v>
      </c>
      <c r="H225" s="103">
        <f t="shared" si="1032"/>
        <v>-0.15000000000000002</v>
      </c>
      <c r="I225" s="103">
        <f t="shared" ref="I225:K225" si="1047">IFERROR(INDEX(I$198:I$204, MATCH("Effective "&amp;I217&amp;" Res", $A$198:$A$204, 0), 1),"")</f>
        <v>0.1</v>
      </c>
      <c r="J225" s="103">
        <f t="shared" si="1047"/>
        <v>0.1</v>
      </c>
      <c r="K225" s="103">
        <f t="shared" si="1047"/>
        <v>0.1</v>
      </c>
      <c r="L225" s="103">
        <f t="shared" ref="L225" si="1048">IFERROR(INDEX(L$198:L$204, MATCH("Effective "&amp;L217&amp;" Res", $A$198:$A$204, 0), 1),"")</f>
        <v>0.1</v>
      </c>
      <c r="M225" s="103">
        <f t="shared" si="1035"/>
        <v>0.1</v>
      </c>
      <c r="N225" s="103">
        <f t="shared" si="1035"/>
        <v>0.1</v>
      </c>
      <c r="O225" s="103">
        <f t="shared" si="1035"/>
        <v>-0.22000000000000003</v>
      </c>
      <c r="P225" s="103">
        <f t="shared" si="1035"/>
        <v>-0.22000000000000003</v>
      </c>
      <c r="Q225" s="103">
        <f t="shared" si="1035"/>
        <v>-0.22000000000000003</v>
      </c>
      <c r="R225" s="103">
        <f t="shared" ref="R225:AZ225" si="1049">IFERROR(INDEX(R$198:R$204, MATCH("Effective "&amp;R217&amp;" Res", $A$198:$A$204, 0), 1),"")</f>
        <v>0.1</v>
      </c>
      <c r="S225" s="103">
        <f t="shared" si="1049"/>
        <v>-0.22000000000000003</v>
      </c>
      <c r="T225" s="103">
        <f t="shared" si="1049"/>
        <v>0.1</v>
      </c>
      <c r="U225" s="103">
        <f t="shared" si="1049"/>
        <v>-0.22000000000000003</v>
      </c>
      <c r="V225" s="103">
        <f t="shared" ref="V225:W225" si="1050">IFERROR(INDEX(V$198:V$204, MATCH("Effective "&amp;V217&amp;" Res", $A$198:$A$204, 0), 1),"")</f>
        <v>-0.22000000000000003</v>
      </c>
      <c r="W225" s="103">
        <f t="shared" si="1050"/>
        <v>-0.22000000000000003</v>
      </c>
      <c r="X225" s="103">
        <f t="shared" ref="X225:Y225" si="1051">IFERROR(INDEX(X$198:X$204, MATCH("Effective "&amp;X217&amp;" Res", $A$198:$A$204, 0), 1),"")</f>
        <v>-0.22000000000000003</v>
      </c>
      <c r="Y225" s="103">
        <f t="shared" si="1051"/>
        <v>-0.22000000000000003</v>
      </c>
      <c r="Z225" s="103">
        <f t="shared" ref="Z225:AA225" si="1052">IFERROR(INDEX(Z$198:Z$204, MATCH("Effective "&amp;Z217&amp;" Res", $A$198:$A$204, 0), 1),"")</f>
        <v>-0.15000000000000002</v>
      </c>
      <c r="AA225" s="103">
        <f t="shared" si="1052"/>
        <v>-0.15000000000000002</v>
      </c>
      <c r="AB225" s="103">
        <f t="shared" si="1049"/>
        <v>0.1</v>
      </c>
      <c r="AC225" s="103">
        <f t="shared" si="1049"/>
        <v>0.1</v>
      </c>
      <c r="AD225" s="103">
        <f t="shared" si="1049"/>
        <v>0.1</v>
      </c>
      <c r="AE225" s="103">
        <f t="shared" si="1049"/>
        <v>-0.22000000000000003</v>
      </c>
      <c r="AF225" s="103">
        <f t="shared" si="1049"/>
        <v>-0.15000000000000002</v>
      </c>
      <c r="AG225" s="103">
        <f t="shared" ref="AG225:AI225" si="1053">IFERROR(INDEX(AG$198:AG$204, MATCH("Effective "&amp;AG217&amp;" Res", $A$198:$A$204, 0), 1),"")</f>
        <v>-0.15000000000000002</v>
      </c>
      <c r="AH225" s="103">
        <f t="shared" si="1053"/>
        <v>-0.15000000000000002</v>
      </c>
      <c r="AI225" s="103">
        <f t="shared" si="1053"/>
        <v>-0.15000000000000002</v>
      </c>
      <c r="AJ225" s="103" t="str">
        <f t="shared" si="1049"/>
        <v/>
      </c>
      <c r="AK225" s="103" t="str">
        <f t="shared" si="1049"/>
        <v/>
      </c>
      <c r="AL225" s="103" t="str">
        <f t="shared" si="1049"/>
        <v/>
      </c>
      <c r="AM225" s="103" t="str">
        <f t="shared" si="1049"/>
        <v/>
      </c>
      <c r="AN225" s="103" t="str">
        <f t="shared" si="1049"/>
        <v/>
      </c>
      <c r="AO225" s="103" t="str">
        <f t="shared" si="1049"/>
        <v/>
      </c>
      <c r="AP225" s="103" t="str">
        <f t="shared" si="1049"/>
        <v/>
      </c>
      <c r="AQ225" s="103" t="str">
        <f t="shared" si="1049"/>
        <v/>
      </c>
      <c r="AR225" s="103" t="str">
        <f t="shared" si="1049"/>
        <v/>
      </c>
      <c r="AS225" s="103" t="str">
        <f t="shared" si="1049"/>
        <v/>
      </c>
      <c r="AT225" s="103" t="str">
        <f t="shared" si="1049"/>
        <v/>
      </c>
      <c r="AU225" s="103" t="str">
        <f t="shared" si="1049"/>
        <v/>
      </c>
      <c r="AV225" s="103" t="str">
        <f t="shared" si="1049"/>
        <v/>
      </c>
      <c r="AW225" s="103" t="str">
        <f t="shared" si="1049"/>
        <v/>
      </c>
      <c r="AX225" s="103" t="str">
        <f t="shared" si="1049"/>
        <v/>
      </c>
      <c r="AY225" s="103" t="str">
        <f t="shared" si="1049"/>
        <v/>
      </c>
      <c r="AZ225" s="103" t="str">
        <f t="shared" si="1049"/>
        <v/>
      </c>
      <c r="BA225" s="103" t="str">
        <f t="shared" ref="BA225:BC225" si="1054">IFERROR(INDEX(BA$198:BA$204, MATCH("Effective "&amp;BA217&amp;" Res", $A$198:$A$204, 0), 1),"")</f>
        <v/>
      </c>
      <c r="BB225" s="103" t="str">
        <f t="shared" ref="BB225" si="1055">IFERROR(INDEX(BB$198:BB$204, MATCH("Effective "&amp;BB217&amp;" Res", $A$198:$A$204, 0), 1),"")</f>
        <v/>
      </c>
      <c r="BC225" s="103" t="str">
        <f t="shared" si="1054"/>
        <v/>
      </c>
      <c r="BD225" s="103" t="str">
        <f t="shared" ref="BD225:BE225" si="1056">IFERROR(INDEX(BD$198:BD$204, MATCH("Effective "&amp;BD217&amp;" Res", $A$198:$A$204, 0), 1),"")</f>
        <v/>
      </c>
      <c r="BE225" s="103" t="str">
        <f t="shared" si="1056"/>
        <v/>
      </c>
      <c r="BF225" s="103" t="str">
        <f t="shared" ref="BF225:BG225" si="1057">IFERROR(INDEX(BF$198:BF$204, MATCH("Effective "&amp;BF217&amp;" Res", $A$198:$A$204, 0), 1),"")</f>
        <v/>
      </c>
      <c r="BG225" s="103" t="str">
        <f t="shared" si="1057"/>
        <v/>
      </c>
      <c r="BH225" s="103" t="str">
        <f t="shared" ref="BH225" si="1058">IFERROR(INDEX(BH$198:BH$204, MATCH("Effective "&amp;BH217&amp;" Res", $A$198:$A$204, 0), 1),"")</f>
        <v/>
      </c>
      <c r="BI225" s="103"/>
      <c r="BJ225" s="103"/>
      <c r="BK225" s="103"/>
      <c r="BL225" s="103"/>
      <c r="BM225" s="103"/>
      <c r="BN225" s="103"/>
      <c r="BO225" s="103"/>
      <c r="BP225" s="103"/>
      <c r="BQ225" s="103"/>
      <c r="BR225" s="103"/>
      <c r="BS225" s="103"/>
      <c r="BT225" s="103"/>
      <c r="BU225" s="103"/>
      <c r="BV225" s="103"/>
      <c r="BW225" s="103"/>
      <c r="BX225" s="103"/>
      <c r="BY225" s="103"/>
      <c r="BZ225" s="103"/>
      <c r="CA225" s="103"/>
      <c r="CB225" s="103"/>
      <c r="CC225" s="103"/>
      <c r="CD225" s="103"/>
      <c r="CE225" s="103"/>
      <c r="CF225" s="103"/>
      <c r="CG225" s="103"/>
      <c r="CH225" s="103"/>
      <c r="CI225" s="103"/>
      <c r="CJ225" s="103"/>
      <c r="CK225" s="103"/>
      <c r="CL225" s="103"/>
      <c r="CM225" s="103"/>
      <c r="CN225" s="103"/>
      <c r="CO225" s="103"/>
      <c r="CP225" s="103"/>
      <c r="CQ225" s="103"/>
      <c r="CR225" s="103"/>
      <c r="CS225" s="103"/>
      <c r="CT225" s="103"/>
      <c r="CU225" s="103"/>
      <c r="CV225" s="103"/>
      <c r="CW225" s="103"/>
      <c r="CX225" s="103"/>
      <c r="CY225" s="103"/>
      <c r="CZ225" s="103"/>
      <c r="DA225" s="103"/>
      <c r="DB225" s="103"/>
      <c r="DC225" s="103"/>
    </row>
    <row r="226" spans="1:107" ht="15" hidden="1" customHeight="1" outlineLevel="1" x14ac:dyDescent="0.25">
      <c r="A226" s="110" t="s">
        <v>3</v>
      </c>
      <c r="B226" s="103">
        <f t="shared" si="1028"/>
        <v>0.1</v>
      </c>
      <c r="C226" s="103">
        <f t="shared" si="1029"/>
        <v>0.1</v>
      </c>
      <c r="D226" s="103">
        <f t="shared" si="1029"/>
        <v>0.1</v>
      </c>
      <c r="E226" s="103">
        <f t="shared" ref="E226" si="1059">IFERROR(INDEX(E$198:E$204, MATCH("Effective "&amp;E218&amp;" Res", $A$198:$A$204, 0), 1),"")</f>
        <v>0.1</v>
      </c>
      <c r="F226" s="103">
        <f t="shared" si="1029"/>
        <v>0.1</v>
      </c>
      <c r="G226" s="103">
        <f t="shared" si="1031"/>
        <v>0.1</v>
      </c>
      <c r="H226" s="103">
        <f t="shared" si="1032"/>
        <v>-0.15000000000000002</v>
      </c>
      <c r="I226" s="103">
        <f t="shared" ref="I226:K226" si="1060">IFERROR(INDEX(I$198:I$204, MATCH("Effective "&amp;I218&amp;" Res", $A$198:$A$204, 0), 1),"")</f>
        <v>0.1</v>
      </c>
      <c r="J226" s="103">
        <f t="shared" si="1060"/>
        <v>0.1</v>
      </c>
      <c r="K226" s="103">
        <f t="shared" si="1060"/>
        <v>0.1</v>
      </c>
      <c r="L226" s="103">
        <f t="shared" ref="L226" si="1061">IFERROR(INDEX(L$198:L$204, MATCH("Effective "&amp;L218&amp;" Res", $A$198:$A$204, 0), 1),"")</f>
        <v>0.1</v>
      </c>
      <c r="M226" s="103">
        <f t="shared" si="1035"/>
        <v>0.1</v>
      </c>
      <c r="N226" s="103">
        <f t="shared" si="1035"/>
        <v>0.1</v>
      </c>
      <c r="O226" s="103">
        <f t="shared" si="1035"/>
        <v>-0.22000000000000003</v>
      </c>
      <c r="P226" s="103">
        <f t="shared" si="1035"/>
        <v>-0.22000000000000003</v>
      </c>
      <c r="Q226" s="103">
        <f t="shared" si="1035"/>
        <v>-0.22000000000000003</v>
      </c>
      <c r="R226" s="103">
        <f t="shared" ref="R226:AZ226" si="1062">IFERROR(INDEX(R$198:R$204, MATCH("Effective "&amp;R218&amp;" Res", $A$198:$A$204, 0), 1),"")</f>
        <v>0.1</v>
      </c>
      <c r="S226" s="103">
        <f t="shared" si="1062"/>
        <v>-0.22000000000000003</v>
      </c>
      <c r="T226" s="103">
        <f t="shared" si="1062"/>
        <v>0.1</v>
      </c>
      <c r="U226" s="103">
        <f t="shared" si="1062"/>
        <v>-0.22000000000000003</v>
      </c>
      <c r="V226" s="103">
        <f t="shared" ref="V226:W226" si="1063">IFERROR(INDEX(V$198:V$204, MATCH("Effective "&amp;V218&amp;" Res", $A$198:$A$204, 0), 1),"")</f>
        <v>-0.22000000000000003</v>
      </c>
      <c r="W226" s="103">
        <f t="shared" si="1063"/>
        <v>-0.22000000000000003</v>
      </c>
      <c r="X226" s="103">
        <f t="shared" ref="X226:Y226" si="1064">IFERROR(INDEX(X$198:X$204, MATCH("Effective "&amp;X218&amp;" Res", $A$198:$A$204, 0), 1),"")</f>
        <v>-0.22000000000000003</v>
      </c>
      <c r="Y226" s="103">
        <f t="shared" si="1064"/>
        <v>-0.22000000000000003</v>
      </c>
      <c r="Z226" s="103">
        <f t="shared" ref="Z226:AA226" si="1065">IFERROR(INDEX(Z$198:Z$204, MATCH("Effective "&amp;Z218&amp;" Res", $A$198:$A$204, 0), 1),"")</f>
        <v>-0.15000000000000002</v>
      </c>
      <c r="AA226" s="103">
        <f t="shared" si="1065"/>
        <v>-0.15000000000000002</v>
      </c>
      <c r="AB226" s="103">
        <f t="shared" si="1062"/>
        <v>0.1</v>
      </c>
      <c r="AC226" s="103">
        <f t="shared" si="1062"/>
        <v>0.1</v>
      </c>
      <c r="AD226" s="103">
        <f t="shared" si="1062"/>
        <v>0.1</v>
      </c>
      <c r="AE226" s="103">
        <f t="shared" si="1062"/>
        <v>-0.22000000000000003</v>
      </c>
      <c r="AF226" s="103">
        <f t="shared" si="1062"/>
        <v>-0.15000000000000002</v>
      </c>
      <c r="AG226" s="103">
        <f t="shared" ref="AG226:AI226" si="1066">IFERROR(INDEX(AG$198:AG$204, MATCH("Effective "&amp;AG218&amp;" Res", $A$198:$A$204, 0), 1),"")</f>
        <v>-0.15000000000000002</v>
      </c>
      <c r="AH226" s="103">
        <f t="shared" si="1066"/>
        <v>-0.15000000000000002</v>
      </c>
      <c r="AI226" s="103">
        <f t="shared" si="1066"/>
        <v>-0.15000000000000002</v>
      </c>
      <c r="AJ226" s="103" t="str">
        <f t="shared" si="1062"/>
        <v/>
      </c>
      <c r="AK226" s="103" t="str">
        <f t="shared" si="1062"/>
        <v/>
      </c>
      <c r="AL226" s="103" t="str">
        <f t="shared" si="1062"/>
        <v/>
      </c>
      <c r="AM226" s="103" t="str">
        <f t="shared" si="1062"/>
        <v/>
      </c>
      <c r="AN226" s="103" t="str">
        <f t="shared" si="1062"/>
        <v/>
      </c>
      <c r="AO226" s="103" t="str">
        <f t="shared" si="1062"/>
        <v/>
      </c>
      <c r="AP226" s="103" t="str">
        <f t="shared" si="1062"/>
        <v/>
      </c>
      <c r="AQ226" s="103" t="str">
        <f t="shared" si="1062"/>
        <v/>
      </c>
      <c r="AR226" s="103" t="str">
        <f t="shared" si="1062"/>
        <v/>
      </c>
      <c r="AS226" s="103" t="str">
        <f t="shared" si="1062"/>
        <v/>
      </c>
      <c r="AT226" s="103" t="str">
        <f t="shared" si="1062"/>
        <v/>
      </c>
      <c r="AU226" s="103" t="str">
        <f t="shared" si="1062"/>
        <v/>
      </c>
      <c r="AV226" s="103" t="str">
        <f t="shared" si="1062"/>
        <v/>
      </c>
      <c r="AW226" s="103" t="str">
        <f t="shared" si="1062"/>
        <v/>
      </c>
      <c r="AX226" s="103" t="str">
        <f t="shared" si="1062"/>
        <v/>
      </c>
      <c r="AY226" s="103" t="str">
        <f t="shared" si="1062"/>
        <v/>
      </c>
      <c r="AZ226" s="103" t="str">
        <f t="shared" si="1062"/>
        <v/>
      </c>
      <c r="BA226" s="103" t="str">
        <f t="shared" ref="BA226:BC226" si="1067">IFERROR(INDEX(BA$198:BA$204, MATCH("Effective "&amp;BA218&amp;" Res", $A$198:$A$204, 0), 1),"")</f>
        <v/>
      </c>
      <c r="BB226" s="103" t="str">
        <f t="shared" ref="BB226" si="1068">IFERROR(INDEX(BB$198:BB$204, MATCH("Effective "&amp;BB218&amp;" Res", $A$198:$A$204, 0), 1),"")</f>
        <v/>
      </c>
      <c r="BC226" s="103" t="str">
        <f t="shared" si="1067"/>
        <v/>
      </c>
      <c r="BD226" s="103" t="str">
        <f t="shared" ref="BD226:BE226" si="1069">IFERROR(INDEX(BD$198:BD$204, MATCH("Effective "&amp;BD218&amp;" Res", $A$198:$A$204, 0), 1),"")</f>
        <v/>
      </c>
      <c r="BE226" s="103" t="str">
        <f t="shared" si="1069"/>
        <v/>
      </c>
      <c r="BF226" s="103" t="str">
        <f t="shared" ref="BF226:BG226" si="1070">IFERROR(INDEX(BF$198:BF$204, MATCH("Effective "&amp;BF218&amp;" Res", $A$198:$A$204, 0), 1),"")</f>
        <v/>
      </c>
      <c r="BG226" s="103" t="str">
        <f t="shared" si="1070"/>
        <v/>
      </c>
      <c r="BH226" s="103" t="str">
        <f t="shared" ref="BH226" si="1071">IFERROR(INDEX(BH$198:BH$204, MATCH("Effective "&amp;BH218&amp;" Res", $A$198:$A$204, 0), 1),"")</f>
        <v/>
      </c>
      <c r="BI226" s="103"/>
      <c r="BJ226" s="103"/>
      <c r="BK226" s="103"/>
      <c r="BL226" s="103"/>
      <c r="BM226" s="103"/>
      <c r="BN226" s="103"/>
      <c r="BO226" s="103"/>
      <c r="BP226" s="103"/>
      <c r="BQ226" s="103"/>
      <c r="BR226" s="103"/>
      <c r="BS226" s="103"/>
      <c r="BT226" s="103"/>
      <c r="BU226" s="103"/>
      <c r="BV226" s="103"/>
      <c r="BW226" s="103"/>
      <c r="BX226" s="103"/>
      <c r="BY226" s="103"/>
      <c r="BZ226" s="103"/>
      <c r="CA226" s="103"/>
      <c r="CB226" s="103"/>
      <c r="CC226" s="103"/>
      <c r="CD226" s="103"/>
      <c r="CE226" s="103"/>
      <c r="CF226" s="103"/>
      <c r="CG226" s="103"/>
      <c r="CH226" s="103"/>
      <c r="CI226" s="103"/>
      <c r="CJ226" s="103"/>
      <c r="CK226" s="103"/>
      <c r="CL226" s="103"/>
      <c r="CM226" s="103"/>
      <c r="CN226" s="103"/>
      <c r="CO226" s="103"/>
      <c r="CP226" s="103"/>
      <c r="CQ226" s="103"/>
      <c r="CR226" s="103"/>
      <c r="CS226" s="103"/>
      <c r="CT226" s="103"/>
      <c r="CU226" s="103"/>
      <c r="CV226" s="103"/>
      <c r="CW226" s="103"/>
      <c r="CX226" s="103"/>
      <c r="CY226" s="103"/>
      <c r="CZ226" s="103"/>
      <c r="DA226" s="103"/>
      <c r="DB226" s="103"/>
      <c r="DC226" s="103"/>
    </row>
    <row r="227" spans="1:107" hidden="1" outlineLevel="1" x14ac:dyDescent="0.25">
      <c r="A227" s="110" t="s">
        <v>19</v>
      </c>
      <c r="B227" s="103">
        <f t="shared" si="1028"/>
        <v>0.1</v>
      </c>
      <c r="C227" s="103">
        <f t="shared" si="1029"/>
        <v>0.1</v>
      </c>
      <c r="D227" s="103">
        <f t="shared" si="1029"/>
        <v>0.1</v>
      </c>
      <c r="E227" s="103">
        <f t="shared" ref="E227" si="1072">IFERROR(INDEX(E$198:E$204, MATCH("Effective "&amp;E219&amp;" Res", $A$198:$A$204, 0), 1),"")</f>
        <v>0.1</v>
      </c>
      <c r="F227" s="103">
        <f t="shared" si="1029"/>
        <v>0.1</v>
      </c>
      <c r="G227" s="103">
        <f t="shared" si="1031"/>
        <v>0.1</v>
      </c>
      <c r="H227" s="103">
        <f t="shared" si="1032"/>
        <v>-0.15000000000000002</v>
      </c>
      <c r="I227" s="103">
        <f t="shared" ref="I227:K227" si="1073">IFERROR(INDEX(I$198:I$204, MATCH("Effective "&amp;I219&amp;" Res", $A$198:$A$204, 0), 1),"")</f>
        <v>0.1</v>
      </c>
      <c r="J227" s="103">
        <f t="shared" si="1073"/>
        <v>0.1</v>
      </c>
      <c r="K227" s="103">
        <f t="shared" si="1073"/>
        <v>0.1</v>
      </c>
      <c r="L227" s="103">
        <f t="shared" ref="L227" si="1074">IFERROR(INDEX(L$198:L$204, MATCH("Effective "&amp;L219&amp;" Res", $A$198:$A$204, 0), 1),"")</f>
        <v>0.1</v>
      </c>
      <c r="M227" s="103">
        <f t="shared" si="1035"/>
        <v>0.1</v>
      </c>
      <c r="N227" s="103">
        <f t="shared" si="1035"/>
        <v>0.1</v>
      </c>
      <c r="O227" s="103">
        <f t="shared" si="1035"/>
        <v>-0.22000000000000003</v>
      </c>
      <c r="P227" s="103">
        <f t="shared" si="1035"/>
        <v>-0.22000000000000003</v>
      </c>
      <c r="Q227" s="103">
        <f t="shared" si="1035"/>
        <v>-0.22000000000000003</v>
      </c>
      <c r="R227" s="103">
        <f t="shared" ref="R227:AZ227" si="1075">IFERROR(INDEX(R$198:R$204, MATCH("Effective "&amp;R219&amp;" Res", $A$198:$A$204, 0), 1),"")</f>
        <v>0.1</v>
      </c>
      <c r="S227" s="103">
        <f t="shared" si="1075"/>
        <v>-0.22000000000000003</v>
      </c>
      <c r="T227" s="103">
        <f t="shared" si="1075"/>
        <v>0.1</v>
      </c>
      <c r="U227" s="103">
        <f t="shared" si="1075"/>
        <v>-0.22000000000000003</v>
      </c>
      <c r="V227" s="103">
        <f t="shared" ref="V227:W227" si="1076">IFERROR(INDEX(V$198:V$204, MATCH("Effective "&amp;V219&amp;" Res", $A$198:$A$204, 0), 1),"")</f>
        <v>-0.22000000000000003</v>
      </c>
      <c r="W227" s="103">
        <f t="shared" si="1076"/>
        <v>-0.22000000000000003</v>
      </c>
      <c r="X227" s="103">
        <f t="shared" ref="X227:Y227" si="1077">IFERROR(INDEX(X$198:X$204, MATCH("Effective "&amp;X219&amp;" Res", $A$198:$A$204, 0), 1),"")</f>
        <v>-0.22000000000000003</v>
      </c>
      <c r="Y227" s="103">
        <f t="shared" si="1077"/>
        <v>-0.22000000000000003</v>
      </c>
      <c r="Z227" s="103">
        <f t="shared" ref="Z227:AA227" si="1078">IFERROR(INDEX(Z$198:Z$204, MATCH("Effective "&amp;Z219&amp;" Res", $A$198:$A$204, 0), 1),"")</f>
        <v>-0.15000000000000002</v>
      </c>
      <c r="AA227" s="103">
        <f t="shared" si="1078"/>
        <v>-0.15000000000000002</v>
      </c>
      <c r="AB227" s="103">
        <f t="shared" si="1075"/>
        <v>0.1</v>
      </c>
      <c r="AC227" s="103">
        <f t="shared" si="1075"/>
        <v>0.1</v>
      </c>
      <c r="AD227" s="103">
        <f t="shared" si="1075"/>
        <v>0.1</v>
      </c>
      <c r="AE227" s="103">
        <f t="shared" si="1075"/>
        <v>-0.22000000000000003</v>
      </c>
      <c r="AF227" s="103">
        <f t="shared" si="1075"/>
        <v>-0.15000000000000002</v>
      </c>
      <c r="AG227" s="103">
        <f t="shared" ref="AG227:AI227" si="1079">IFERROR(INDEX(AG$198:AG$204, MATCH("Effective "&amp;AG219&amp;" Res", $A$198:$A$204, 0), 1),"")</f>
        <v>-0.15000000000000002</v>
      </c>
      <c r="AH227" s="103">
        <f t="shared" si="1079"/>
        <v>-0.15000000000000002</v>
      </c>
      <c r="AI227" s="103">
        <f t="shared" si="1079"/>
        <v>-0.15000000000000002</v>
      </c>
      <c r="AJ227" s="103" t="str">
        <f t="shared" si="1075"/>
        <v/>
      </c>
      <c r="AK227" s="103" t="str">
        <f t="shared" si="1075"/>
        <v/>
      </c>
      <c r="AL227" s="103" t="str">
        <f t="shared" si="1075"/>
        <v/>
      </c>
      <c r="AM227" s="103" t="str">
        <f t="shared" si="1075"/>
        <v/>
      </c>
      <c r="AN227" s="103" t="str">
        <f t="shared" si="1075"/>
        <v/>
      </c>
      <c r="AO227" s="103" t="str">
        <f t="shared" si="1075"/>
        <v/>
      </c>
      <c r="AP227" s="103" t="str">
        <f t="shared" si="1075"/>
        <v/>
      </c>
      <c r="AQ227" s="103" t="str">
        <f t="shared" si="1075"/>
        <v/>
      </c>
      <c r="AR227" s="103" t="str">
        <f t="shared" si="1075"/>
        <v/>
      </c>
      <c r="AS227" s="103" t="str">
        <f t="shared" si="1075"/>
        <v/>
      </c>
      <c r="AT227" s="103" t="str">
        <f t="shared" si="1075"/>
        <v/>
      </c>
      <c r="AU227" s="103" t="str">
        <f t="shared" si="1075"/>
        <v/>
      </c>
      <c r="AV227" s="103" t="str">
        <f t="shared" si="1075"/>
        <v/>
      </c>
      <c r="AW227" s="103" t="str">
        <f t="shared" si="1075"/>
        <v/>
      </c>
      <c r="AX227" s="103" t="str">
        <f t="shared" si="1075"/>
        <v/>
      </c>
      <c r="AY227" s="103" t="str">
        <f t="shared" si="1075"/>
        <v/>
      </c>
      <c r="AZ227" s="103" t="str">
        <f t="shared" si="1075"/>
        <v/>
      </c>
      <c r="BA227" s="103" t="str">
        <f t="shared" ref="BA227:BC227" si="1080">IFERROR(INDEX(BA$198:BA$204, MATCH("Effective "&amp;BA219&amp;" Res", $A$198:$A$204, 0), 1),"")</f>
        <v/>
      </c>
      <c r="BB227" s="103" t="str">
        <f t="shared" ref="BB227" si="1081">IFERROR(INDEX(BB$198:BB$204, MATCH("Effective "&amp;BB219&amp;" Res", $A$198:$A$204, 0), 1),"")</f>
        <v/>
      </c>
      <c r="BC227" s="103" t="str">
        <f t="shared" si="1080"/>
        <v/>
      </c>
      <c r="BD227" s="103" t="str">
        <f t="shared" ref="BD227:BE227" si="1082">IFERROR(INDEX(BD$198:BD$204, MATCH("Effective "&amp;BD219&amp;" Res", $A$198:$A$204, 0), 1),"")</f>
        <v/>
      </c>
      <c r="BE227" s="103" t="str">
        <f t="shared" si="1082"/>
        <v/>
      </c>
      <c r="BF227" s="103" t="str">
        <f t="shared" ref="BF227:BG227" si="1083">IFERROR(INDEX(BF$198:BF$204, MATCH("Effective "&amp;BF219&amp;" Res", $A$198:$A$204, 0), 1),"")</f>
        <v/>
      </c>
      <c r="BG227" s="103" t="str">
        <f t="shared" si="1083"/>
        <v/>
      </c>
      <c r="BH227" s="103" t="str">
        <f t="shared" ref="BH227" si="1084">IFERROR(INDEX(BH$198:BH$204, MATCH("Effective "&amp;BH219&amp;" Res", $A$198:$A$204, 0), 1),"")</f>
        <v/>
      </c>
      <c r="BI227" s="103"/>
      <c r="BJ227" s="103"/>
      <c r="BK227" s="103"/>
      <c r="BL227" s="103"/>
      <c r="BM227" s="103"/>
      <c r="BN227" s="103"/>
      <c r="BO227" s="103"/>
      <c r="BP227" s="103"/>
      <c r="BQ227" s="103"/>
      <c r="BR227" s="103"/>
      <c r="BS227" s="103"/>
      <c r="BT227" s="103"/>
      <c r="BU227" s="103"/>
      <c r="BV227" s="103"/>
      <c r="BW227" s="103"/>
      <c r="BX227" s="103"/>
      <c r="BY227" s="103"/>
      <c r="BZ227" s="103"/>
      <c r="CA227" s="103"/>
      <c r="CB227" s="103"/>
      <c r="CC227" s="103"/>
      <c r="CD227" s="103"/>
      <c r="CE227" s="103"/>
      <c r="CF227" s="103"/>
      <c r="CG227" s="103"/>
      <c r="CH227" s="103"/>
      <c r="CI227" s="103"/>
      <c r="CJ227" s="103"/>
      <c r="CK227" s="103"/>
      <c r="CL227" s="103"/>
      <c r="CM227" s="103"/>
      <c r="CN227" s="103"/>
      <c r="CO227" s="103"/>
      <c r="CP227" s="103"/>
      <c r="CQ227" s="103"/>
      <c r="CR227" s="103"/>
      <c r="CS227" s="103"/>
      <c r="CT227" s="103"/>
      <c r="CU227" s="103"/>
      <c r="CV227" s="103"/>
      <c r="CW227" s="103"/>
      <c r="CX227" s="103"/>
      <c r="CY227" s="103"/>
      <c r="CZ227" s="103"/>
      <c r="DA227" s="103"/>
      <c r="DB227" s="103"/>
      <c r="DC227" s="103"/>
    </row>
    <row r="228" spans="1:107" hidden="1" outlineLevel="1" x14ac:dyDescent="0.25">
      <c r="A228" s="110" t="s">
        <v>23</v>
      </c>
      <c r="B228" s="103">
        <f t="shared" si="1028"/>
        <v>0.1</v>
      </c>
      <c r="C228" s="103">
        <f t="shared" si="1029"/>
        <v>0.1</v>
      </c>
      <c r="D228" s="103">
        <f t="shared" si="1029"/>
        <v>0.1</v>
      </c>
      <c r="E228" s="103">
        <f t="shared" ref="E228" si="1085">IFERROR(INDEX(E$198:E$204, MATCH("Effective "&amp;E220&amp;" Res", $A$198:$A$204, 0), 1),"")</f>
        <v>-0.15000000000000002</v>
      </c>
      <c r="F228" s="103">
        <f t="shared" si="1029"/>
        <v>-0.15000000000000002</v>
      </c>
      <c r="G228" s="103">
        <f t="shared" si="1031"/>
        <v>-0.15000000000000002</v>
      </c>
      <c r="H228" s="103">
        <f t="shared" si="1032"/>
        <v>-0.15000000000000002</v>
      </c>
      <c r="I228" s="103">
        <f t="shared" ref="I228:K228" si="1086">IFERROR(INDEX(I$198:I$204, MATCH("Effective "&amp;I220&amp;" Res", $A$198:$A$204, 0), 1),"")</f>
        <v>-0.15000000000000002</v>
      </c>
      <c r="J228" s="103">
        <f t="shared" si="1086"/>
        <v>-0.22000000000000003</v>
      </c>
      <c r="K228" s="103">
        <f t="shared" si="1086"/>
        <v>-0.22000000000000003</v>
      </c>
      <c r="L228" s="103">
        <f t="shared" ref="L228" si="1087">IFERROR(INDEX(L$198:L$204, MATCH("Effective "&amp;L220&amp;" Res", $A$198:$A$204, 0), 1),"")</f>
        <v>-0.22000000000000003</v>
      </c>
      <c r="M228" s="103">
        <f t="shared" si="1035"/>
        <v>-0.22000000000000003</v>
      </c>
      <c r="N228" s="103">
        <f t="shared" si="1035"/>
        <v>-0.15000000000000002</v>
      </c>
      <c r="O228" s="103">
        <f t="shared" si="1035"/>
        <v>-0.22000000000000003</v>
      </c>
      <c r="P228" s="103">
        <f t="shared" si="1035"/>
        <v>-0.22000000000000003</v>
      </c>
      <c r="Q228" s="103">
        <f t="shared" si="1035"/>
        <v>-0.22000000000000003</v>
      </c>
      <c r="R228" s="103">
        <f t="shared" ref="R228:AZ228" si="1088">IFERROR(INDEX(R$198:R$204, MATCH("Effective "&amp;R220&amp;" Res", $A$198:$A$204, 0), 1),"")</f>
        <v>0.1</v>
      </c>
      <c r="S228" s="103">
        <f t="shared" si="1088"/>
        <v>-0.22000000000000003</v>
      </c>
      <c r="T228" s="103">
        <f t="shared" si="1088"/>
        <v>0.1</v>
      </c>
      <c r="U228" s="103">
        <f t="shared" si="1088"/>
        <v>-0.22000000000000003</v>
      </c>
      <c r="V228" s="103">
        <f t="shared" ref="V228:W228" si="1089">IFERROR(INDEX(V$198:V$204, MATCH("Effective "&amp;V220&amp;" Res", $A$198:$A$204, 0), 1),"")</f>
        <v>-0.22000000000000003</v>
      </c>
      <c r="W228" s="103">
        <f t="shared" si="1089"/>
        <v>-0.22000000000000003</v>
      </c>
      <c r="X228" s="103">
        <f t="shared" ref="X228:Y228" si="1090">IFERROR(INDEX(X$198:X$204, MATCH("Effective "&amp;X220&amp;" Res", $A$198:$A$204, 0), 1),"")</f>
        <v>-0.22000000000000003</v>
      </c>
      <c r="Y228" s="103">
        <f t="shared" si="1090"/>
        <v>-0.22000000000000003</v>
      </c>
      <c r="Z228" s="103">
        <f t="shared" ref="Z228:AA228" si="1091">IFERROR(INDEX(Z$198:Z$204, MATCH("Effective "&amp;Z220&amp;" Res", $A$198:$A$204, 0), 1),"")</f>
        <v>-0.15000000000000002</v>
      </c>
      <c r="AA228" s="103">
        <f t="shared" si="1091"/>
        <v>-0.15000000000000002</v>
      </c>
      <c r="AB228" s="103">
        <f t="shared" si="1088"/>
        <v>0.1</v>
      </c>
      <c r="AC228" s="103">
        <f t="shared" si="1088"/>
        <v>0.1</v>
      </c>
      <c r="AD228" s="103">
        <f t="shared" si="1088"/>
        <v>-0.22000000000000003</v>
      </c>
      <c r="AE228" s="103">
        <f t="shared" si="1088"/>
        <v>-0.22000000000000003</v>
      </c>
      <c r="AF228" s="103">
        <f t="shared" si="1088"/>
        <v>-0.15000000000000002</v>
      </c>
      <c r="AG228" s="103">
        <f t="shared" ref="AG228:AI228" si="1092">IFERROR(INDEX(AG$198:AG$204, MATCH("Effective "&amp;AG220&amp;" Res", $A$198:$A$204, 0), 1),"")</f>
        <v>-0.15000000000000002</v>
      </c>
      <c r="AH228" s="103">
        <f t="shared" si="1092"/>
        <v>-0.15000000000000002</v>
      </c>
      <c r="AI228" s="103">
        <f t="shared" si="1092"/>
        <v>-0.15000000000000002</v>
      </c>
      <c r="AJ228" s="103" t="str">
        <f t="shared" si="1088"/>
        <v/>
      </c>
      <c r="AK228" s="103" t="str">
        <f t="shared" si="1088"/>
        <v/>
      </c>
      <c r="AL228" s="103" t="str">
        <f t="shared" si="1088"/>
        <v/>
      </c>
      <c r="AM228" s="103" t="str">
        <f t="shared" si="1088"/>
        <v/>
      </c>
      <c r="AN228" s="103" t="str">
        <f t="shared" si="1088"/>
        <v/>
      </c>
      <c r="AO228" s="103" t="str">
        <f t="shared" si="1088"/>
        <v/>
      </c>
      <c r="AP228" s="103" t="str">
        <f t="shared" si="1088"/>
        <v/>
      </c>
      <c r="AQ228" s="103" t="str">
        <f t="shared" si="1088"/>
        <v/>
      </c>
      <c r="AR228" s="103" t="str">
        <f t="shared" si="1088"/>
        <v/>
      </c>
      <c r="AS228" s="103" t="str">
        <f t="shared" si="1088"/>
        <v/>
      </c>
      <c r="AT228" s="103" t="str">
        <f t="shared" si="1088"/>
        <v/>
      </c>
      <c r="AU228" s="103" t="str">
        <f t="shared" si="1088"/>
        <v/>
      </c>
      <c r="AV228" s="103" t="str">
        <f t="shared" si="1088"/>
        <v/>
      </c>
      <c r="AW228" s="103" t="str">
        <f t="shared" si="1088"/>
        <v/>
      </c>
      <c r="AX228" s="103" t="str">
        <f t="shared" si="1088"/>
        <v/>
      </c>
      <c r="AY228" s="103" t="str">
        <f t="shared" si="1088"/>
        <v/>
      </c>
      <c r="AZ228" s="103" t="str">
        <f t="shared" si="1088"/>
        <v/>
      </c>
      <c r="BA228" s="103" t="str">
        <f t="shared" ref="BA228:BC228" si="1093">IFERROR(INDEX(BA$198:BA$204, MATCH("Effective "&amp;BA220&amp;" Res", $A$198:$A$204, 0), 1),"")</f>
        <v/>
      </c>
      <c r="BB228" s="103" t="str">
        <f t="shared" ref="BB228" si="1094">IFERROR(INDEX(BB$198:BB$204, MATCH("Effective "&amp;BB220&amp;" Res", $A$198:$A$204, 0), 1),"")</f>
        <v/>
      </c>
      <c r="BC228" s="103" t="str">
        <f t="shared" si="1093"/>
        <v/>
      </c>
      <c r="BD228" s="103" t="str">
        <f t="shared" ref="BD228:BE228" si="1095">IFERROR(INDEX(BD$198:BD$204, MATCH("Effective "&amp;BD220&amp;" Res", $A$198:$A$204, 0), 1),"")</f>
        <v/>
      </c>
      <c r="BE228" s="103" t="str">
        <f t="shared" si="1095"/>
        <v/>
      </c>
      <c r="BF228" s="103" t="str">
        <f t="shared" ref="BF228:BG228" si="1096">IFERROR(INDEX(BF$198:BF$204, MATCH("Effective "&amp;BF220&amp;" Res", $A$198:$A$204, 0), 1),"")</f>
        <v/>
      </c>
      <c r="BG228" s="103" t="str">
        <f t="shared" si="1096"/>
        <v/>
      </c>
      <c r="BH228" s="103" t="str">
        <f t="shared" ref="BH228" si="1097">IFERROR(INDEX(BH$198:BH$204, MATCH("Effective "&amp;BH220&amp;" Res", $A$198:$A$204, 0), 1),"")</f>
        <v/>
      </c>
      <c r="BI228" s="103"/>
      <c r="BJ228" s="103"/>
      <c r="BK228" s="103"/>
      <c r="BL228" s="103"/>
      <c r="BM228" s="103"/>
      <c r="BN228" s="103"/>
      <c r="BO228" s="103"/>
      <c r="BP228" s="103"/>
      <c r="BQ228" s="103"/>
      <c r="BR228" s="103"/>
      <c r="BS228" s="103"/>
      <c r="BT228" s="103"/>
      <c r="BU228" s="103"/>
      <c r="BV228" s="103"/>
      <c r="BW228" s="103"/>
      <c r="BX228" s="103"/>
      <c r="BY228" s="103"/>
      <c r="BZ228" s="103"/>
      <c r="CA228" s="103"/>
      <c r="CB228" s="103"/>
      <c r="CC228" s="103"/>
      <c r="CD228" s="103"/>
      <c r="CE228" s="103"/>
      <c r="CF228" s="103"/>
      <c r="CG228" s="103"/>
      <c r="CH228" s="103"/>
      <c r="CI228" s="103"/>
      <c r="CJ228" s="103"/>
      <c r="CK228" s="103"/>
      <c r="CL228" s="103"/>
      <c r="CM228" s="103"/>
      <c r="CN228" s="103"/>
      <c r="CO228" s="103"/>
      <c r="CP228" s="103"/>
      <c r="CQ228" s="103"/>
      <c r="CR228" s="103"/>
      <c r="CS228" s="103"/>
      <c r="CT228" s="103"/>
      <c r="CU228" s="103"/>
      <c r="CV228" s="103"/>
      <c r="CW228" s="103"/>
      <c r="CX228" s="103"/>
      <c r="CY228" s="103"/>
      <c r="CZ228" s="103"/>
      <c r="DA228" s="103"/>
      <c r="DB228" s="103"/>
      <c r="DC228" s="103"/>
    </row>
    <row r="229" spans="1:107" hidden="1" outlineLevel="1" x14ac:dyDescent="0.25">
      <c r="A229" s="110" t="s">
        <v>0</v>
      </c>
      <c r="B229" s="103">
        <f t="shared" si="1028"/>
        <v>0.1</v>
      </c>
      <c r="C229" s="103">
        <f t="shared" si="1029"/>
        <v>0.1</v>
      </c>
      <c r="D229" s="103">
        <f t="shared" si="1029"/>
        <v>0.1</v>
      </c>
      <c r="E229" s="103">
        <f t="shared" ref="E229" si="1098">IFERROR(INDEX(E$198:E$204, MATCH("Effective "&amp;E221&amp;" Res", $A$198:$A$204, 0), 1),"")</f>
        <v>0.1</v>
      </c>
      <c r="F229" s="103">
        <f t="shared" si="1029"/>
        <v>0.1</v>
      </c>
      <c r="G229" s="103">
        <f t="shared" si="1031"/>
        <v>0.1</v>
      </c>
      <c r="H229" s="103">
        <f t="shared" si="1032"/>
        <v>-0.15000000000000002</v>
      </c>
      <c r="I229" s="103">
        <f t="shared" ref="I229:K229" si="1099">IFERROR(INDEX(I$198:I$204, MATCH("Effective "&amp;I221&amp;" Res", $A$198:$A$204, 0), 1),"")</f>
        <v>0.1</v>
      </c>
      <c r="J229" s="103">
        <f t="shared" si="1099"/>
        <v>0.1</v>
      </c>
      <c r="K229" s="103">
        <f t="shared" si="1099"/>
        <v>0.1</v>
      </c>
      <c r="L229" s="103">
        <f t="shared" ref="L229" si="1100">IFERROR(INDEX(L$198:L$204, MATCH("Effective "&amp;L221&amp;" Res", $A$198:$A$204, 0), 1),"")</f>
        <v>0.1</v>
      </c>
      <c r="M229" s="103">
        <f t="shared" si="1035"/>
        <v>0.1</v>
      </c>
      <c r="N229" s="103">
        <f t="shared" si="1035"/>
        <v>0.1</v>
      </c>
      <c r="O229" s="103">
        <f t="shared" si="1035"/>
        <v>-0.22000000000000003</v>
      </c>
      <c r="P229" s="103">
        <f t="shared" si="1035"/>
        <v>-0.22000000000000003</v>
      </c>
      <c r="Q229" s="103">
        <f t="shared" si="1035"/>
        <v>-0.22000000000000003</v>
      </c>
      <c r="R229" s="103">
        <f t="shared" ref="R229:AZ229" si="1101">IFERROR(INDEX(R$198:R$204, MATCH("Effective "&amp;R221&amp;" Res", $A$198:$A$204, 0), 1),"")</f>
        <v>0.1</v>
      </c>
      <c r="S229" s="103">
        <f t="shared" si="1101"/>
        <v>-0.22000000000000003</v>
      </c>
      <c r="T229" s="103">
        <f t="shared" si="1101"/>
        <v>0.1</v>
      </c>
      <c r="U229" s="103">
        <f t="shared" si="1101"/>
        <v>-0.22000000000000003</v>
      </c>
      <c r="V229" s="103">
        <f t="shared" ref="V229:W229" si="1102">IFERROR(INDEX(V$198:V$204, MATCH("Effective "&amp;V221&amp;" Res", $A$198:$A$204, 0), 1),"")</f>
        <v>-0.22000000000000003</v>
      </c>
      <c r="W229" s="103">
        <f t="shared" si="1102"/>
        <v>-0.22000000000000003</v>
      </c>
      <c r="X229" s="103">
        <f t="shared" ref="X229:Y229" si="1103">IFERROR(INDEX(X$198:X$204, MATCH("Effective "&amp;X221&amp;" Res", $A$198:$A$204, 0), 1),"")</f>
        <v>-0.22000000000000003</v>
      </c>
      <c r="Y229" s="103">
        <f t="shared" si="1103"/>
        <v>-0.22000000000000003</v>
      </c>
      <c r="Z229" s="103">
        <f t="shared" ref="Z229:AA229" si="1104">IFERROR(INDEX(Z$198:Z$204, MATCH("Effective "&amp;Z221&amp;" Res", $A$198:$A$204, 0), 1),"")</f>
        <v>-0.15000000000000002</v>
      </c>
      <c r="AA229" s="103">
        <f t="shared" si="1104"/>
        <v>-0.15000000000000002</v>
      </c>
      <c r="AB229" s="103">
        <f t="shared" si="1101"/>
        <v>0.1</v>
      </c>
      <c r="AC229" s="103">
        <f t="shared" si="1101"/>
        <v>0.1</v>
      </c>
      <c r="AD229" s="103">
        <f t="shared" si="1101"/>
        <v>0.1</v>
      </c>
      <c r="AE229" s="103">
        <f t="shared" si="1101"/>
        <v>-0.22000000000000003</v>
      </c>
      <c r="AF229" s="103">
        <f t="shared" si="1101"/>
        <v>-0.15000000000000002</v>
      </c>
      <c r="AG229" s="103">
        <f t="shared" ref="AG229:AI229" si="1105">IFERROR(INDEX(AG$198:AG$204, MATCH("Effective "&amp;AG221&amp;" Res", $A$198:$A$204, 0), 1),"")</f>
        <v>-0.15000000000000002</v>
      </c>
      <c r="AH229" s="103">
        <f t="shared" si="1105"/>
        <v>-0.15000000000000002</v>
      </c>
      <c r="AI229" s="103">
        <f t="shared" si="1105"/>
        <v>-0.15000000000000002</v>
      </c>
      <c r="AJ229" s="103" t="str">
        <f t="shared" si="1101"/>
        <v/>
      </c>
      <c r="AK229" s="103" t="str">
        <f t="shared" si="1101"/>
        <v/>
      </c>
      <c r="AL229" s="103" t="str">
        <f t="shared" si="1101"/>
        <v/>
      </c>
      <c r="AM229" s="103" t="str">
        <f t="shared" si="1101"/>
        <v/>
      </c>
      <c r="AN229" s="103" t="str">
        <f t="shared" si="1101"/>
        <v/>
      </c>
      <c r="AO229" s="103" t="str">
        <f t="shared" si="1101"/>
        <v/>
      </c>
      <c r="AP229" s="103" t="str">
        <f t="shared" si="1101"/>
        <v/>
      </c>
      <c r="AQ229" s="103" t="str">
        <f t="shared" si="1101"/>
        <v/>
      </c>
      <c r="AR229" s="103" t="str">
        <f t="shared" si="1101"/>
        <v/>
      </c>
      <c r="AS229" s="103" t="str">
        <f t="shared" si="1101"/>
        <v/>
      </c>
      <c r="AT229" s="103" t="str">
        <f t="shared" si="1101"/>
        <v/>
      </c>
      <c r="AU229" s="103" t="str">
        <f t="shared" si="1101"/>
        <v/>
      </c>
      <c r="AV229" s="103" t="str">
        <f t="shared" si="1101"/>
        <v/>
      </c>
      <c r="AW229" s="103" t="str">
        <f t="shared" si="1101"/>
        <v/>
      </c>
      <c r="AX229" s="103" t="str">
        <f t="shared" si="1101"/>
        <v/>
      </c>
      <c r="AY229" s="103" t="str">
        <f t="shared" si="1101"/>
        <v/>
      </c>
      <c r="AZ229" s="103" t="str">
        <f t="shared" si="1101"/>
        <v/>
      </c>
      <c r="BA229" s="103" t="str">
        <f t="shared" ref="BA229:BC229" si="1106">IFERROR(INDEX(BA$198:BA$204, MATCH("Effective "&amp;BA221&amp;" Res", $A$198:$A$204, 0), 1),"")</f>
        <v/>
      </c>
      <c r="BB229" s="103" t="str">
        <f t="shared" ref="BB229" si="1107">IFERROR(INDEX(BB$198:BB$204, MATCH("Effective "&amp;BB221&amp;" Res", $A$198:$A$204, 0), 1),"")</f>
        <v/>
      </c>
      <c r="BC229" s="103" t="str">
        <f t="shared" si="1106"/>
        <v/>
      </c>
      <c r="BD229" s="103" t="str">
        <f t="shared" ref="BD229:BE229" si="1108">IFERROR(INDEX(BD$198:BD$204, MATCH("Effective "&amp;BD221&amp;" Res", $A$198:$A$204, 0), 1),"")</f>
        <v/>
      </c>
      <c r="BE229" s="103" t="str">
        <f t="shared" si="1108"/>
        <v/>
      </c>
      <c r="BF229" s="103" t="str">
        <f t="shared" ref="BF229:BG229" si="1109">IFERROR(INDEX(BF$198:BF$204, MATCH("Effective "&amp;BF221&amp;" Res", $A$198:$A$204, 0), 1),"")</f>
        <v/>
      </c>
      <c r="BG229" s="103" t="str">
        <f t="shared" si="1109"/>
        <v/>
      </c>
      <c r="BH229" s="103" t="str">
        <f t="shared" ref="BH229" si="1110">IFERROR(INDEX(BH$198:BH$204, MATCH("Effective "&amp;BH221&amp;" Res", $A$198:$A$204, 0), 1),"")</f>
        <v/>
      </c>
      <c r="BI229" s="103"/>
      <c r="BJ229" s="103"/>
      <c r="BK229" s="103"/>
      <c r="BL229" s="103"/>
      <c r="BM229" s="103"/>
      <c r="BN229" s="103"/>
      <c r="BO229" s="103"/>
      <c r="BP229" s="103"/>
      <c r="BQ229" s="103"/>
      <c r="BR229" s="103"/>
      <c r="BS229" s="103"/>
      <c r="BT229" s="103"/>
      <c r="BU229" s="103"/>
      <c r="BV229" s="103"/>
      <c r="BW229" s="103"/>
      <c r="BX229" s="103"/>
      <c r="BY229" s="103"/>
      <c r="BZ229" s="103"/>
      <c r="CA229" s="103"/>
      <c r="CB229" s="103"/>
      <c r="CC229" s="103"/>
      <c r="CD229" s="103"/>
      <c r="CE229" s="103"/>
      <c r="CF229" s="103"/>
      <c r="CG229" s="103"/>
      <c r="CH229" s="103"/>
      <c r="CI229" s="103"/>
      <c r="CJ229" s="103"/>
      <c r="CK229" s="103"/>
      <c r="CL229" s="103"/>
      <c r="CM229" s="103"/>
      <c r="CN229" s="103"/>
      <c r="CO229" s="103"/>
      <c r="CP229" s="103"/>
      <c r="CQ229" s="103"/>
      <c r="CR229" s="103"/>
      <c r="CS229" s="103"/>
      <c r="CT229" s="103"/>
      <c r="CU229" s="103"/>
      <c r="CV229" s="103"/>
      <c r="CW229" s="103"/>
      <c r="CX229" s="103"/>
      <c r="CY229" s="103"/>
      <c r="CZ229" s="103"/>
      <c r="DA229" s="103"/>
      <c r="DB229" s="103"/>
      <c r="DC229" s="103"/>
    </row>
    <row r="230" spans="1:107" hidden="1" outlineLevel="1" x14ac:dyDescent="0.25">
      <c r="A230" s="110" t="s">
        <v>24</v>
      </c>
      <c r="B230" s="103">
        <f t="shared" si="1028"/>
        <v>0.1</v>
      </c>
      <c r="C230" s="103">
        <f t="shared" si="1029"/>
        <v>0.1</v>
      </c>
      <c r="D230" s="103">
        <f t="shared" si="1029"/>
        <v>0.1</v>
      </c>
      <c r="E230" s="103">
        <f t="shared" ref="E230" si="1111">IFERROR(INDEX(E$198:E$204, MATCH("Effective "&amp;E222&amp;" Res", $A$198:$A$204, 0), 1),"")</f>
        <v>-0.15000000000000002</v>
      </c>
      <c r="F230" s="103">
        <f t="shared" si="1029"/>
        <v>-0.15000000000000002</v>
      </c>
      <c r="G230" s="103">
        <f t="shared" si="1031"/>
        <v>-0.15000000000000002</v>
      </c>
      <c r="H230" s="103">
        <f t="shared" si="1032"/>
        <v>-0.15000000000000002</v>
      </c>
      <c r="I230" s="103">
        <f t="shared" ref="I230:K230" si="1112">IFERROR(INDEX(I$198:I$204, MATCH("Effective "&amp;I222&amp;" Res", $A$198:$A$204, 0), 1),"")</f>
        <v>-0.15000000000000002</v>
      </c>
      <c r="J230" s="103">
        <f t="shared" si="1112"/>
        <v>-0.22000000000000003</v>
      </c>
      <c r="K230" s="103">
        <f t="shared" si="1112"/>
        <v>-0.22000000000000003</v>
      </c>
      <c r="L230" s="103">
        <f t="shared" ref="L230" si="1113">IFERROR(INDEX(L$198:L$204, MATCH("Effective "&amp;L222&amp;" Res", $A$198:$A$204, 0), 1),"")</f>
        <v>-0.22000000000000003</v>
      </c>
      <c r="M230" s="103">
        <f t="shared" si="1035"/>
        <v>-0.22000000000000003</v>
      </c>
      <c r="N230" s="103">
        <f t="shared" si="1035"/>
        <v>-0.15000000000000002</v>
      </c>
      <c r="O230" s="103">
        <f t="shared" si="1035"/>
        <v>-0.22000000000000003</v>
      </c>
      <c r="P230" s="103">
        <f t="shared" si="1035"/>
        <v>-0.22000000000000003</v>
      </c>
      <c r="Q230" s="103">
        <f t="shared" si="1035"/>
        <v>-0.22000000000000003</v>
      </c>
      <c r="R230" s="103">
        <f t="shared" ref="R230:AZ230" si="1114">IFERROR(INDEX(R$198:R$204, MATCH("Effective "&amp;R222&amp;" Res", $A$198:$A$204, 0), 1),"")</f>
        <v>0.1</v>
      </c>
      <c r="S230" s="103">
        <f t="shared" si="1114"/>
        <v>-0.22000000000000003</v>
      </c>
      <c r="T230" s="103">
        <f t="shared" si="1114"/>
        <v>0.1</v>
      </c>
      <c r="U230" s="103">
        <f t="shared" si="1114"/>
        <v>-0.22000000000000003</v>
      </c>
      <c r="V230" s="103">
        <f t="shared" ref="V230:W230" si="1115">IFERROR(INDEX(V$198:V$204, MATCH("Effective "&amp;V222&amp;" Res", $A$198:$A$204, 0), 1),"")</f>
        <v>-0.22000000000000003</v>
      </c>
      <c r="W230" s="103">
        <f t="shared" si="1115"/>
        <v>-0.22000000000000003</v>
      </c>
      <c r="X230" s="103">
        <f t="shared" ref="X230:Y230" si="1116">IFERROR(INDEX(X$198:X$204, MATCH("Effective "&amp;X222&amp;" Res", $A$198:$A$204, 0), 1),"")</f>
        <v>-0.22000000000000003</v>
      </c>
      <c r="Y230" s="103">
        <f t="shared" si="1116"/>
        <v>-0.22000000000000003</v>
      </c>
      <c r="Z230" s="103">
        <f t="shared" ref="Z230:AA230" si="1117">IFERROR(INDEX(Z$198:Z$204, MATCH("Effective "&amp;Z222&amp;" Res", $A$198:$A$204, 0), 1),"")</f>
        <v>-0.15000000000000002</v>
      </c>
      <c r="AA230" s="103">
        <f t="shared" si="1117"/>
        <v>-0.15000000000000002</v>
      </c>
      <c r="AB230" s="103">
        <f t="shared" si="1114"/>
        <v>0.1</v>
      </c>
      <c r="AC230" s="103">
        <f t="shared" si="1114"/>
        <v>0.1</v>
      </c>
      <c r="AD230" s="103">
        <f t="shared" si="1114"/>
        <v>-0.22000000000000003</v>
      </c>
      <c r="AE230" s="103">
        <f t="shared" si="1114"/>
        <v>-0.22000000000000003</v>
      </c>
      <c r="AF230" s="103">
        <f t="shared" si="1114"/>
        <v>-0.15000000000000002</v>
      </c>
      <c r="AG230" s="103">
        <f t="shared" ref="AG230:AI230" si="1118">IFERROR(INDEX(AG$198:AG$204, MATCH("Effective "&amp;AG222&amp;" Res", $A$198:$A$204, 0), 1),"")</f>
        <v>-0.15000000000000002</v>
      </c>
      <c r="AH230" s="103">
        <f t="shared" si="1118"/>
        <v>-0.15000000000000002</v>
      </c>
      <c r="AI230" s="103">
        <f t="shared" si="1118"/>
        <v>-0.15000000000000002</v>
      </c>
      <c r="AJ230" s="103" t="str">
        <f t="shared" si="1114"/>
        <v/>
      </c>
      <c r="AK230" s="103" t="str">
        <f t="shared" si="1114"/>
        <v/>
      </c>
      <c r="AL230" s="103" t="str">
        <f t="shared" si="1114"/>
        <v/>
      </c>
      <c r="AM230" s="103" t="str">
        <f t="shared" si="1114"/>
        <v/>
      </c>
      <c r="AN230" s="103" t="str">
        <f t="shared" si="1114"/>
        <v/>
      </c>
      <c r="AO230" s="103" t="str">
        <f t="shared" si="1114"/>
        <v/>
      </c>
      <c r="AP230" s="103" t="str">
        <f t="shared" si="1114"/>
        <v/>
      </c>
      <c r="AQ230" s="103" t="str">
        <f t="shared" si="1114"/>
        <v/>
      </c>
      <c r="AR230" s="103" t="str">
        <f t="shared" si="1114"/>
        <v/>
      </c>
      <c r="AS230" s="103" t="str">
        <f t="shared" si="1114"/>
        <v/>
      </c>
      <c r="AT230" s="103" t="str">
        <f t="shared" si="1114"/>
        <v/>
      </c>
      <c r="AU230" s="103" t="str">
        <f t="shared" si="1114"/>
        <v/>
      </c>
      <c r="AV230" s="103" t="str">
        <f t="shared" si="1114"/>
        <v/>
      </c>
      <c r="AW230" s="103" t="str">
        <f t="shared" si="1114"/>
        <v/>
      </c>
      <c r="AX230" s="103" t="str">
        <f t="shared" si="1114"/>
        <v/>
      </c>
      <c r="AY230" s="103" t="str">
        <f t="shared" si="1114"/>
        <v/>
      </c>
      <c r="AZ230" s="103" t="str">
        <f t="shared" si="1114"/>
        <v/>
      </c>
      <c r="BA230" s="103" t="str">
        <f t="shared" ref="BA230:BC230" si="1119">IFERROR(INDEX(BA$198:BA$204, MATCH("Effective "&amp;BA222&amp;" Res", $A$198:$A$204, 0), 1),"")</f>
        <v/>
      </c>
      <c r="BB230" s="103" t="str">
        <f t="shared" ref="BB230" si="1120">IFERROR(INDEX(BB$198:BB$204, MATCH("Effective "&amp;BB222&amp;" Res", $A$198:$A$204, 0), 1),"")</f>
        <v/>
      </c>
      <c r="BC230" s="103" t="str">
        <f t="shared" si="1119"/>
        <v/>
      </c>
      <c r="BD230" s="103" t="str">
        <f t="shared" ref="BD230:BE230" si="1121">IFERROR(INDEX(BD$198:BD$204, MATCH("Effective "&amp;BD222&amp;" Res", $A$198:$A$204, 0), 1),"")</f>
        <v/>
      </c>
      <c r="BE230" s="103" t="str">
        <f t="shared" si="1121"/>
        <v/>
      </c>
      <c r="BF230" s="103" t="str">
        <f t="shared" ref="BF230:BG230" si="1122">IFERROR(INDEX(BF$198:BF$204, MATCH("Effective "&amp;BF222&amp;" Res", $A$198:$A$204, 0), 1),"")</f>
        <v/>
      </c>
      <c r="BG230" s="103" t="str">
        <f t="shared" si="1122"/>
        <v/>
      </c>
      <c r="BH230" s="103" t="str">
        <f t="shared" ref="BH230" si="1123">IFERROR(INDEX(BH$198:BH$204, MATCH("Effective "&amp;BH222&amp;" Res", $A$198:$A$204, 0), 1),"")</f>
        <v/>
      </c>
      <c r="BI230" s="103"/>
      <c r="BJ230" s="103"/>
      <c r="BK230" s="103"/>
      <c r="BL230" s="103"/>
      <c r="BM230" s="103"/>
      <c r="BN230" s="103"/>
      <c r="BO230" s="103"/>
      <c r="BP230" s="103"/>
      <c r="BQ230" s="103"/>
      <c r="BR230" s="103"/>
      <c r="BS230" s="103"/>
      <c r="BT230" s="103"/>
      <c r="BU230" s="103"/>
      <c r="BV230" s="103"/>
      <c r="BW230" s="103"/>
      <c r="BX230" s="103"/>
      <c r="BY230" s="103"/>
      <c r="BZ230" s="103"/>
      <c r="CA230" s="103"/>
      <c r="CB230" s="103"/>
      <c r="CC230" s="103"/>
      <c r="CD230" s="103"/>
      <c r="CE230" s="103"/>
      <c r="CF230" s="103"/>
      <c r="CG230" s="103"/>
      <c r="CH230" s="103"/>
      <c r="CI230" s="103"/>
      <c r="CJ230" s="103"/>
      <c r="CK230" s="103"/>
      <c r="CL230" s="103"/>
      <c r="CM230" s="103"/>
      <c r="CN230" s="103"/>
      <c r="CO230" s="103"/>
      <c r="CP230" s="103"/>
      <c r="CQ230" s="103"/>
      <c r="CR230" s="103"/>
      <c r="CS230" s="103"/>
      <c r="CT230" s="103"/>
      <c r="CU230" s="103"/>
      <c r="CV230" s="103"/>
      <c r="CW230" s="103"/>
      <c r="CX230" s="103"/>
      <c r="CY230" s="103"/>
      <c r="CZ230" s="103"/>
      <c r="DA230" s="103"/>
      <c r="DB230" s="103"/>
      <c r="DC230" s="103"/>
    </row>
    <row r="231" spans="1:107" s="113" customFormat="1" hidden="1" outlineLevel="1" x14ac:dyDescent="0.25">
      <c r="A231" s="112" t="s">
        <v>665</v>
      </c>
    </row>
    <row r="232" spans="1:107" hidden="1" outlineLevel="1" x14ac:dyDescent="0.25">
      <c r="A232" s="110" t="s">
        <v>666</v>
      </c>
      <c r="B232" s="103">
        <f t="shared" ref="B232:G232" si="1124">IF(B154="", 0, B154)</f>
        <v>0</v>
      </c>
      <c r="C232" s="103">
        <f t="shared" si="1124"/>
        <v>0</v>
      </c>
      <c r="D232" s="103">
        <f t="shared" si="1124"/>
        <v>0</v>
      </c>
      <c r="E232" s="103">
        <f t="shared" ref="E232" si="1125">IF(E154="", 0, E154)</f>
        <v>0</v>
      </c>
      <c r="F232" s="103">
        <f t="shared" si="1124"/>
        <v>0</v>
      </c>
      <c r="G232" s="103">
        <f t="shared" si="1124"/>
        <v>0</v>
      </c>
      <c r="H232" s="103">
        <f>IF(H154="", 0, H154)</f>
        <v>0</v>
      </c>
      <c r="I232" s="103">
        <f t="shared" ref="I232:K232" si="1126">IF(I154="", 0, I154)</f>
        <v>0</v>
      </c>
      <c r="J232" s="103">
        <f t="shared" si="1126"/>
        <v>0</v>
      </c>
      <c r="K232" s="103">
        <f t="shared" si="1126"/>
        <v>0</v>
      </c>
      <c r="L232" s="103">
        <f t="shared" ref="L232" si="1127">IF(L154="", 0, L154)</f>
        <v>0.57999999999999996</v>
      </c>
      <c r="M232" s="103">
        <f t="shared" ref="M232" si="1128">IF(M154="", 0, M154)</f>
        <v>0</v>
      </c>
      <c r="N232" s="103">
        <f>IF(N154="", 0, N154)</f>
        <v>0</v>
      </c>
      <c r="O232" s="103">
        <f>IF(O154="", 0, O154)</f>
        <v>0</v>
      </c>
      <c r="P232" s="103">
        <f>IF(P154="", 0, P154)</f>
        <v>0</v>
      </c>
      <c r="Q232" s="103">
        <f>IF(Q154="", 0, Q154)</f>
        <v>0.57999999999999996</v>
      </c>
      <c r="R232" s="103">
        <f t="shared" ref="R232:AZ232" si="1129">IF(R154="", 0, R154)</f>
        <v>0</v>
      </c>
      <c r="S232" s="103">
        <f t="shared" si="1129"/>
        <v>0</v>
      </c>
      <c r="T232" s="103">
        <f t="shared" si="1129"/>
        <v>0</v>
      </c>
      <c r="U232" s="103">
        <f t="shared" si="1129"/>
        <v>0</v>
      </c>
      <c r="V232" s="103">
        <f t="shared" ref="V232:W232" si="1130">IF(V154="", 0, V154)</f>
        <v>0</v>
      </c>
      <c r="W232" s="103">
        <f t="shared" si="1130"/>
        <v>0.57999999999999996</v>
      </c>
      <c r="X232" s="103">
        <f t="shared" ref="X232:Y232" si="1131">IF(X154="", 0, X154)</f>
        <v>0.57999999999999996</v>
      </c>
      <c r="Y232" s="103">
        <f t="shared" si="1131"/>
        <v>0.57999999999999996</v>
      </c>
      <c r="Z232" s="103">
        <f t="shared" ref="Z232:AA232" si="1132">IF(Z154="", 0, Z154)</f>
        <v>0.57999999999999996</v>
      </c>
      <c r="AA232" s="103">
        <f t="shared" si="1132"/>
        <v>0</v>
      </c>
      <c r="AB232" s="103">
        <f t="shared" si="1129"/>
        <v>0.57999999999999996</v>
      </c>
      <c r="AC232" s="103">
        <f t="shared" si="1129"/>
        <v>0.57999999999999996</v>
      </c>
      <c r="AD232" s="103">
        <f t="shared" si="1129"/>
        <v>0</v>
      </c>
      <c r="AE232" s="103">
        <f t="shared" si="1129"/>
        <v>0.57999999999999996</v>
      </c>
      <c r="AF232" s="103">
        <f t="shared" si="1129"/>
        <v>0.57999999999999996</v>
      </c>
      <c r="AG232" s="103">
        <f t="shared" ref="AG232:AI232" si="1133">IF(AG154="", 0, AG154)</f>
        <v>0.57999999999999996</v>
      </c>
      <c r="AH232" s="103">
        <f t="shared" si="1133"/>
        <v>0</v>
      </c>
      <c r="AI232" s="103">
        <f t="shared" si="1133"/>
        <v>0</v>
      </c>
      <c r="AJ232" s="103" t="e">
        <f t="shared" si="1129"/>
        <v>#N/A</v>
      </c>
      <c r="AK232" s="103" t="e">
        <f t="shared" si="1129"/>
        <v>#N/A</v>
      </c>
      <c r="AL232" s="103" t="e">
        <f t="shared" si="1129"/>
        <v>#N/A</v>
      </c>
      <c r="AM232" s="103" t="e">
        <f t="shared" si="1129"/>
        <v>#N/A</v>
      </c>
      <c r="AN232" s="103" t="e">
        <f t="shared" si="1129"/>
        <v>#N/A</v>
      </c>
      <c r="AO232" s="103" t="e">
        <f t="shared" si="1129"/>
        <v>#N/A</v>
      </c>
      <c r="AP232" s="103" t="e">
        <f t="shared" si="1129"/>
        <v>#N/A</v>
      </c>
      <c r="AQ232" s="103" t="e">
        <f t="shared" si="1129"/>
        <v>#N/A</v>
      </c>
      <c r="AR232" s="103" t="e">
        <f t="shared" si="1129"/>
        <v>#N/A</v>
      </c>
      <c r="AS232" s="103" t="e">
        <f t="shared" si="1129"/>
        <v>#N/A</v>
      </c>
      <c r="AT232" s="103" t="e">
        <f t="shared" si="1129"/>
        <v>#N/A</v>
      </c>
      <c r="AU232" s="103" t="e">
        <f t="shared" si="1129"/>
        <v>#N/A</v>
      </c>
      <c r="AV232" s="103" t="e">
        <f t="shared" si="1129"/>
        <v>#N/A</v>
      </c>
      <c r="AW232" s="103" t="e">
        <f t="shared" si="1129"/>
        <v>#N/A</v>
      </c>
      <c r="AX232" s="103" t="e">
        <f t="shared" si="1129"/>
        <v>#N/A</v>
      </c>
      <c r="AY232" s="103" t="e">
        <f t="shared" si="1129"/>
        <v>#N/A</v>
      </c>
      <c r="AZ232" s="103" t="e">
        <f t="shared" si="1129"/>
        <v>#N/A</v>
      </c>
      <c r="BA232" s="103" t="e">
        <f t="shared" ref="BA232:BC232" si="1134">IF(BA154="", 0, BA154)</f>
        <v>#N/A</v>
      </c>
      <c r="BB232" s="103" t="e">
        <f t="shared" ref="BB232" si="1135">IF(BB154="", 0, BB154)</f>
        <v>#N/A</v>
      </c>
      <c r="BC232" s="103" t="e">
        <f t="shared" si="1134"/>
        <v>#N/A</v>
      </c>
      <c r="BD232" s="103" t="e">
        <f t="shared" ref="BD232:BE232" si="1136">IF(BD154="", 0, BD154)</f>
        <v>#N/A</v>
      </c>
      <c r="BE232" s="103" t="e">
        <f t="shared" si="1136"/>
        <v>#N/A</v>
      </c>
      <c r="BF232" s="103" t="e">
        <f t="shared" ref="BF232:BG232" si="1137">IF(BF154="", 0, BF154)</f>
        <v>#N/A</v>
      </c>
      <c r="BG232" s="103" t="e">
        <f t="shared" si="1137"/>
        <v>#N/A</v>
      </c>
      <c r="BH232" s="103" t="e">
        <f t="shared" ref="BH232" si="1138">IF(BH154="", 0, BH154)</f>
        <v>#N/A</v>
      </c>
      <c r="BI232" s="103"/>
      <c r="BJ232" s="103"/>
      <c r="BK232" s="103"/>
      <c r="BL232" s="103"/>
      <c r="BM232" s="103"/>
      <c r="BN232" s="103"/>
      <c r="BO232" s="103"/>
      <c r="BP232" s="103"/>
      <c r="BQ232" s="103"/>
      <c r="BR232" s="103"/>
      <c r="BS232" s="103"/>
      <c r="BT232" s="103"/>
      <c r="BU232" s="103"/>
      <c r="BV232" s="103"/>
      <c r="BW232" s="103"/>
      <c r="BX232" s="103"/>
      <c r="BY232" s="103"/>
      <c r="BZ232" s="103"/>
      <c r="CA232" s="103"/>
      <c r="CB232" s="103"/>
      <c r="CC232" s="103"/>
      <c r="CD232" s="103"/>
      <c r="CE232" s="103"/>
      <c r="CF232" s="103"/>
      <c r="CG232" s="103"/>
      <c r="CH232" s="103"/>
      <c r="CI232" s="103"/>
      <c r="CJ232" s="103"/>
      <c r="CK232" s="103"/>
      <c r="CL232" s="103"/>
      <c r="CM232" s="103"/>
      <c r="CN232" s="103"/>
      <c r="CO232" s="103"/>
      <c r="CP232" s="103"/>
      <c r="CQ232" s="103"/>
      <c r="CR232" s="103"/>
      <c r="CS232" s="103"/>
      <c r="CT232" s="103"/>
      <c r="CU232" s="103"/>
      <c r="CV232" s="103"/>
      <c r="CW232" s="103"/>
      <c r="CX232" s="103"/>
      <c r="CY232" s="103"/>
      <c r="CZ232" s="103"/>
      <c r="DA232" s="103"/>
      <c r="DB232" s="103"/>
      <c r="DC232" s="103"/>
    </row>
    <row r="233" spans="1:107" hidden="1" outlineLevel="1" x14ac:dyDescent="0.25">
      <c r="A233" s="110" t="s">
        <v>77</v>
      </c>
      <c r="B233" s="103">
        <f t="shared" ref="B233:F237" si="1139">IF(B162="", 0, B162)</f>
        <v>0</v>
      </c>
      <c r="C233" s="103">
        <f t="shared" si="1139"/>
        <v>0</v>
      </c>
      <c r="D233" s="103">
        <f t="shared" si="1139"/>
        <v>0</v>
      </c>
      <c r="E233" s="103">
        <f t="shared" ref="E233" si="1140">IF(E162="", 0, E162)</f>
        <v>0</v>
      </c>
      <c r="F233" s="103">
        <f t="shared" si="1139"/>
        <v>0</v>
      </c>
      <c r="G233" s="103">
        <f t="shared" ref="G233:G237" si="1141">IF(G162="", 0, G162)</f>
        <v>0</v>
      </c>
      <c r="H233" s="103">
        <f>IF(H162="", 0, H162)</f>
        <v>0</v>
      </c>
      <c r="I233" s="103">
        <f t="shared" ref="I233:K233" si="1142">IF(I162="", 0, I162)</f>
        <v>0</v>
      </c>
      <c r="J233" s="103">
        <f t="shared" si="1142"/>
        <v>0</v>
      </c>
      <c r="K233" s="103">
        <f t="shared" si="1142"/>
        <v>0</v>
      </c>
      <c r="L233" s="103">
        <f t="shared" ref="L233" si="1143">IF(L162="", 0, L162)</f>
        <v>0</v>
      </c>
      <c r="M233" s="103">
        <f t="shared" ref="M233" si="1144">IF(M162="", 0, M162)</f>
        <v>0</v>
      </c>
      <c r="N233" s="103">
        <f t="shared" ref="N233:Q237" si="1145">IF(N162="", 0, N162)</f>
        <v>0</v>
      </c>
      <c r="O233" s="103">
        <f t="shared" si="1145"/>
        <v>0</v>
      </c>
      <c r="P233" s="103">
        <f t="shared" si="1145"/>
        <v>0</v>
      </c>
      <c r="Q233" s="103">
        <f t="shared" si="1145"/>
        <v>0</v>
      </c>
      <c r="R233" s="103">
        <f t="shared" ref="R233:AZ233" si="1146">IF(R162="", 0, R162)</f>
        <v>0</v>
      </c>
      <c r="S233" s="103">
        <f t="shared" si="1146"/>
        <v>0</v>
      </c>
      <c r="T233" s="103">
        <f t="shared" si="1146"/>
        <v>0</v>
      </c>
      <c r="U233" s="103">
        <f t="shared" si="1146"/>
        <v>0</v>
      </c>
      <c r="V233" s="103">
        <f t="shared" ref="V233:W233" si="1147">IF(V162="", 0, V162)</f>
        <v>0</v>
      </c>
      <c r="W233" s="103">
        <f t="shared" si="1147"/>
        <v>0</v>
      </c>
      <c r="X233" s="103">
        <f t="shared" ref="X233:Y233" si="1148">IF(X162="", 0, X162)</f>
        <v>0</v>
      </c>
      <c r="Y233" s="103">
        <f t="shared" si="1148"/>
        <v>0</v>
      </c>
      <c r="Z233" s="103">
        <f t="shared" ref="Z233:AA233" si="1149">IF(Z162="", 0, Z162)</f>
        <v>0</v>
      </c>
      <c r="AA233" s="103">
        <f t="shared" si="1149"/>
        <v>0</v>
      </c>
      <c r="AB233" s="103">
        <f t="shared" si="1146"/>
        <v>0</v>
      </c>
      <c r="AC233" s="103">
        <f t="shared" si="1146"/>
        <v>0</v>
      </c>
      <c r="AD233" s="103">
        <f t="shared" si="1146"/>
        <v>0</v>
      </c>
      <c r="AE233" s="103">
        <f t="shared" si="1146"/>
        <v>0</v>
      </c>
      <c r="AF233" s="103">
        <f t="shared" si="1146"/>
        <v>0</v>
      </c>
      <c r="AG233" s="103">
        <f t="shared" ref="AG233:AI233" si="1150">IF(AG162="", 0, AG162)</f>
        <v>0</v>
      </c>
      <c r="AH233" s="103">
        <f t="shared" si="1150"/>
        <v>0</v>
      </c>
      <c r="AI233" s="103">
        <f t="shared" si="1150"/>
        <v>0</v>
      </c>
      <c r="AJ233" s="103" t="e">
        <f t="shared" si="1146"/>
        <v>#N/A</v>
      </c>
      <c r="AK233" s="103" t="e">
        <f t="shared" si="1146"/>
        <v>#N/A</v>
      </c>
      <c r="AL233" s="103" t="e">
        <f t="shared" si="1146"/>
        <v>#N/A</v>
      </c>
      <c r="AM233" s="103" t="e">
        <f t="shared" si="1146"/>
        <v>#N/A</v>
      </c>
      <c r="AN233" s="103" t="e">
        <f t="shared" si="1146"/>
        <v>#N/A</v>
      </c>
      <c r="AO233" s="103" t="e">
        <f t="shared" si="1146"/>
        <v>#N/A</v>
      </c>
      <c r="AP233" s="103" t="e">
        <f t="shared" si="1146"/>
        <v>#N/A</v>
      </c>
      <c r="AQ233" s="103" t="e">
        <f t="shared" si="1146"/>
        <v>#N/A</v>
      </c>
      <c r="AR233" s="103" t="e">
        <f t="shared" si="1146"/>
        <v>#N/A</v>
      </c>
      <c r="AS233" s="103" t="e">
        <f t="shared" si="1146"/>
        <v>#N/A</v>
      </c>
      <c r="AT233" s="103" t="e">
        <f t="shared" si="1146"/>
        <v>#N/A</v>
      </c>
      <c r="AU233" s="103" t="e">
        <f t="shared" si="1146"/>
        <v>#N/A</v>
      </c>
      <c r="AV233" s="103" t="e">
        <f t="shared" si="1146"/>
        <v>#N/A</v>
      </c>
      <c r="AW233" s="103" t="e">
        <f t="shared" si="1146"/>
        <v>#N/A</v>
      </c>
      <c r="AX233" s="103" t="e">
        <f t="shared" si="1146"/>
        <v>#N/A</v>
      </c>
      <c r="AY233" s="103" t="e">
        <f t="shared" si="1146"/>
        <v>#N/A</v>
      </c>
      <c r="AZ233" s="103" t="e">
        <f t="shared" si="1146"/>
        <v>#N/A</v>
      </c>
      <c r="BA233" s="103" t="e">
        <f t="shared" ref="BA233:BC233" si="1151">IF(BA162="", 0, BA162)</f>
        <v>#N/A</v>
      </c>
      <c r="BB233" s="103" t="e">
        <f t="shared" ref="BB233" si="1152">IF(BB162="", 0, BB162)</f>
        <v>#N/A</v>
      </c>
      <c r="BC233" s="103" t="e">
        <f t="shared" si="1151"/>
        <v>#N/A</v>
      </c>
      <c r="BD233" s="103" t="e">
        <f t="shared" ref="BD233:BE233" si="1153">IF(BD162="", 0, BD162)</f>
        <v>#N/A</v>
      </c>
      <c r="BE233" s="103" t="e">
        <f t="shared" si="1153"/>
        <v>#N/A</v>
      </c>
      <c r="BF233" s="103" t="e">
        <f t="shared" ref="BF233:BG233" si="1154">IF(BF162="", 0, BF162)</f>
        <v>#N/A</v>
      </c>
      <c r="BG233" s="103" t="e">
        <f t="shared" si="1154"/>
        <v>#N/A</v>
      </c>
      <c r="BH233" s="103" t="e">
        <f t="shared" ref="BH233" si="1155">IF(BH162="", 0, BH162)</f>
        <v>#N/A</v>
      </c>
      <c r="BI233" s="103"/>
      <c r="BJ233" s="103"/>
      <c r="BK233" s="103"/>
      <c r="BL233" s="103"/>
      <c r="BM233" s="103"/>
      <c r="BN233" s="103"/>
      <c r="BO233" s="103"/>
      <c r="BP233" s="103"/>
      <c r="BQ233" s="103"/>
      <c r="BR233" s="103"/>
      <c r="BS233" s="103"/>
      <c r="BT233" s="103"/>
      <c r="BU233" s="103"/>
      <c r="BV233" s="103"/>
      <c r="BW233" s="103"/>
      <c r="BX233" s="103"/>
      <c r="BY233" s="103"/>
      <c r="BZ233" s="103"/>
      <c r="CA233" s="103"/>
      <c r="CB233" s="103"/>
      <c r="CC233" s="103"/>
      <c r="CD233" s="103"/>
      <c r="CE233" s="103"/>
      <c r="CF233" s="103"/>
      <c r="CG233" s="103"/>
      <c r="CH233" s="103"/>
      <c r="CI233" s="103"/>
      <c r="CJ233" s="103"/>
      <c r="CK233" s="103"/>
      <c r="CL233" s="103"/>
      <c r="CM233" s="103"/>
      <c r="CN233" s="103"/>
      <c r="CO233" s="103"/>
      <c r="CP233" s="103"/>
      <c r="CQ233" s="103"/>
      <c r="CR233" s="103"/>
      <c r="CS233" s="103"/>
      <c r="CT233" s="103"/>
      <c r="CU233" s="103"/>
      <c r="CV233" s="103"/>
      <c r="CW233" s="103"/>
      <c r="CX233" s="103"/>
      <c r="CY233" s="103"/>
      <c r="CZ233" s="103"/>
      <c r="DA233" s="103"/>
      <c r="DB233" s="103"/>
      <c r="DC233" s="103"/>
    </row>
    <row r="234" spans="1:107" hidden="1" outlineLevel="1" x14ac:dyDescent="0.25">
      <c r="A234" s="110" t="s">
        <v>78</v>
      </c>
      <c r="B234" s="103">
        <f t="shared" si="1139"/>
        <v>0</v>
      </c>
      <c r="C234" s="103">
        <f t="shared" si="1139"/>
        <v>0</v>
      </c>
      <c r="D234" s="103">
        <f t="shared" si="1139"/>
        <v>0</v>
      </c>
      <c r="E234" s="103">
        <f t="shared" ref="E234" si="1156">IF(E163="", 0, E163)</f>
        <v>0</v>
      </c>
      <c r="F234" s="103">
        <f t="shared" si="1139"/>
        <v>0</v>
      </c>
      <c r="G234" s="103">
        <f t="shared" si="1141"/>
        <v>0</v>
      </c>
      <c r="H234" s="103">
        <f>IF(H163="", 0, H163)</f>
        <v>0</v>
      </c>
      <c r="I234" s="103">
        <f t="shared" ref="I234:K234" si="1157">IF(I163="", 0, I163)</f>
        <v>0</v>
      </c>
      <c r="J234" s="103">
        <f t="shared" si="1157"/>
        <v>0</v>
      </c>
      <c r="K234" s="103">
        <f t="shared" si="1157"/>
        <v>0</v>
      </c>
      <c r="L234" s="103">
        <f t="shared" ref="L234" si="1158">IF(L163="", 0, L163)</f>
        <v>0</v>
      </c>
      <c r="M234" s="103">
        <f t="shared" ref="M234" si="1159">IF(M163="", 0, M163)</f>
        <v>0</v>
      </c>
      <c r="N234" s="103">
        <f t="shared" si="1145"/>
        <v>0</v>
      </c>
      <c r="O234" s="103">
        <f t="shared" si="1145"/>
        <v>0</v>
      </c>
      <c r="P234" s="103">
        <f t="shared" si="1145"/>
        <v>0</v>
      </c>
      <c r="Q234" s="103">
        <f t="shared" si="1145"/>
        <v>0</v>
      </c>
      <c r="R234" s="103">
        <f t="shared" ref="R234:AZ234" si="1160">IF(R163="", 0, R163)</f>
        <v>0</v>
      </c>
      <c r="S234" s="103">
        <f t="shared" si="1160"/>
        <v>0</v>
      </c>
      <c r="T234" s="103">
        <f t="shared" si="1160"/>
        <v>0</v>
      </c>
      <c r="U234" s="103">
        <f t="shared" si="1160"/>
        <v>0</v>
      </c>
      <c r="V234" s="103">
        <f t="shared" ref="V234:W234" si="1161">IF(V163="", 0, V163)</f>
        <v>0</v>
      </c>
      <c r="W234" s="103">
        <f t="shared" si="1161"/>
        <v>0</v>
      </c>
      <c r="X234" s="103">
        <f t="shared" ref="X234:Y234" si="1162">IF(X163="", 0, X163)</f>
        <v>0</v>
      </c>
      <c r="Y234" s="103">
        <f t="shared" si="1162"/>
        <v>0</v>
      </c>
      <c r="Z234" s="103">
        <f t="shared" ref="Z234:AA234" si="1163">IF(Z163="", 0, Z163)</f>
        <v>0</v>
      </c>
      <c r="AA234" s="103">
        <f t="shared" si="1163"/>
        <v>0</v>
      </c>
      <c r="AB234" s="103">
        <f t="shared" si="1160"/>
        <v>0</v>
      </c>
      <c r="AC234" s="103">
        <f t="shared" si="1160"/>
        <v>0</v>
      </c>
      <c r="AD234" s="103">
        <f t="shared" si="1160"/>
        <v>0</v>
      </c>
      <c r="AE234" s="103">
        <f t="shared" si="1160"/>
        <v>0</v>
      </c>
      <c r="AF234" s="103">
        <f t="shared" si="1160"/>
        <v>0</v>
      </c>
      <c r="AG234" s="103">
        <f t="shared" ref="AG234:AI234" si="1164">IF(AG163="", 0, AG163)</f>
        <v>0</v>
      </c>
      <c r="AH234" s="103">
        <f t="shared" si="1164"/>
        <v>0</v>
      </c>
      <c r="AI234" s="103">
        <f t="shared" si="1164"/>
        <v>0</v>
      </c>
      <c r="AJ234" s="103" t="e">
        <f t="shared" si="1160"/>
        <v>#N/A</v>
      </c>
      <c r="AK234" s="103" t="e">
        <f t="shared" si="1160"/>
        <v>#N/A</v>
      </c>
      <c r="AL234" s="103" t="e">
        <f t="shared" si="1160"/>
        <v>#N/A</v>
      </c>
      <c r="AM234" s="103" t="e">
        <f t="shared" si="1160"/>
        <v>#N/A</v>
      </c>
      <c r="AN234" s="103" t="e">
        <f t="shared" si="1160"/>
        <v>#N/A</v>
      </c>
      <c r="AO234" s="103" t="e">
        <f t="shared" si="1160"/>
        <v>#N/A</v>
      </c>
      <c r="AP234" s="103" t="e">
        <f t="shared" si="1160"/>
        <v>#N/A</v>
      </c>
      <c r="AQ234" s="103" t="e">
        <f t="shared" si="1160"/>
        <v>#N/A</v>
      </c>
      <c r="AR234" s="103" t="e">
        <f t="shared" si="1160"/>
        <v>#N/A</v>
      </c>
      <c r="AS234" s="103" t="e">
        <f t="shared" si="1160"/>
        <v>#N/A</v>
      </c>
      <c r="AT234" s="103" t="e">
        <f t="shared" si="1160"/>
        <v>#N/A</v>
      </c>
      <c r="AU234" s="103" t="e">
        <f t="shared" si="1160"/>
        <v>#N/A</v>
      </c>
      <c r="AV234" s="103" t="e">
        <f t="shared" si="1160"/>
        <v>#N/A</v>
      </c>
      <c r="AW234" s="103" t="e">
        <f t="shared" si="1160"/>
        <v>#N/A</v>
      </c>
      <c r="AX234" s="103" t="e">
        <f t="shared" si="1160"/>
        <v>#N/A</v>
      </c>
      <c r="AY234" s="103" t="e">
        <f t="shared" si="1160"/>
        <v>#N/A</v>
      </c>
      <c r="AZ234" s="103" t="e">
        <f t="shared" si="1160"/>
        <v>#N/A</v>
      </c>
      <c r="BA234" s="103" t="e">
        <f t="shared" ref="BA234:BC234" si="1165">IF(BA163="", 0, BA163)</f>
        <v>#N/A</v>
      </c>
      <c r="BB234" s="103" t="e">
        <f t="shared" ref="BB234" si="1166">IF(BB163="", 0, BB163)</f>
        <v>#N/A</v>
      </c>
      <c r="BC234" s="103" t="e">
        <f t="shared" si="1165"/>
        <v>#N/A</v>
      </c>
      <c r="BD234" s="103" t="e">
        <f t="shared" ref="BD234:BE234" si="1167">IF(BD163="", 0, BD163)</f>
        <v>#N/A</v>
      </c>
      <c r="BE234" s="103" t="e">
        <f t="shared" si="1167"/>
        <v>#N/A</v>
      </c>
      <c r="BF234" s="103" t="e">
        <f t="shared" ref="BF234:BG234" si="1168">IF(BF163="", 0, BF163)</f>
        <v>#N/A</v>
      </c>
      <c r="BG234" s="103" t="e">
        <f t="shared" si="1168"/>
        <v>#N/A</v>
      </c>
      <c r="BH234" s="103" t="e">
        <f t="shared" ref="BH234" si="1169">IF(BH163="", 0, BH163)</f>
        <v>#N/A</v>
      </c>
      <c r="BI234" s="103"/>
      <c r="BJ234" s="103"/>
      <c r="BK234" s="103"/>
      <c r="BL234" s="103"/>
      <c r="BM234" s="103"/>
      <c r="BN234" s="103"/>
      <c r="BO234" s="103"/>
      <c r="BP234" s="103"/>
      <c r="BQ234" s="103"/>
      <c r="BR234" s="103"/>
      <c r="BS234" s="103"/>
      <c r="BT234" s="103"/>
      <c r="BU234" s="103"/>
      <c r="BV234" s="103"/>
      <c r="BW234" s="103"/>
      <c r="BX234" s="103"/>
      <c r="BY234" s="103"/>
      <c r="BZ234" s="103"/>
      <c r="CA234" s="103"/>
      <c r="CB234" s="103"/>
      <c r="CC234" s="103"/>
      <c r="CD234" s="103"/>
      <c r="CE234" s="103"/>
      <c r="CF234" s="103"/>
      <c r="CG234" s="103"/>
      <c r="CH234" s="103"/>
      <c r="CI234" s="103"/>
      <c r="CJ234" s="103"/>
      <c r="CK234" s="103"/>
      <c r="CL234" s="103"/>
      <c r="CM234" s="103"/>
      <c r="CN234" s="103"/>
      <c r="CO234" s="103"/>
      <c r="CP234" s="103"/>
      <c r="CQ234" s="103"/>
      <c r="CR234" s="103"/>
      <c r="CS234" s="103"/>
      <c r="CT234" s="103"/>
      <c r="CU234" s="103"/>
      <c r="CV234" s="103"/>
      <c r="CW234" s="103"/>
      <c r="CX234" s="103"/>
      <c r="CY234" s="103"/>
      <c r="CZ234" s="103"/>
      <c r="DA234" s="103"/>
      <c r="DB234" s="103"/>
      <c r="DC234" s="103"/>
    </row>
    <row r="235" spans="1:107" hidden="1" outlineLevel="1" x14ac:dyDescent="0.25">
      <c r="A235" s="110" t="s">
        <v>667</v>
      </c>
      <c r="B235" s="103">
        <f t="shared" si="1139"/>
        <v>0</v>
      </c>
      <c r="C235" s="103">
        <f t="shared" si="1139"/>
        <v>0</v>
      </c>
      <c r="D235" s="103">
        <f t="shared" si="1139"/>
        <v>0</v>
      </c>
      <c r="E235" s="103">
        <f t="shared" ref="E235" si="1170">IF(E164="", 0, E164)</f>
        <v>0</v>
      </c>
      <c r="F235" s="103">
        <f t="shared" si="1139"/>
        <v>0</v>
      </c>
      <c r="G235" s="103">
        <f t="shared" si="1141"/>
        <v>0</v>
      </c>
      <c r="H235" s="103">
        <f>IF(H164="", 0, H164)</f>
        <v>0</v>
      </c>
      <c r="I235" s="103">
        <f t="shared" ref="I235:K235" si="1171">IF(I164="", 0, I164)</f>
        <v>0</v>
      </c>
      <c r="J235" s="103">
        <f t="shared" si="1171"/>
        <v>0</v>
      </c>
      <c r="K235" s="103">
        <f t="shared" si="1171"/>
        <v>0</v>
      </c>
      <c r="L235" s="103">
        <f t="shared" ref="L235" si="1172">IF(L164="", 0, L164)</f>
        <v>0</v>
      </c>
      <c r="M235" s="103">
        <f t="shared" ref="M235" si="1173">IF(M164="", 0, M164)</f>
        <v>0</v>
      </c>
      <c r="N235" s="103">
        <f t="shared" si="1145"/>
        <v>0</v>
      </c>
      <c r="O235" s="103">
        <f t="shared" si="1145"/>
        <v>0</v>
      </c>
      <c r="P235" s="103">
        <f t="shared" si="1145"/>
        <v>0</v>
      </c>
      <c r="Q235" s="103">
        <f t="shared" si="1145"/>
        <v>0</v>
      </c>
      <c r="R235" s="103">
        <f t="shared" ref="R235:AZ235" si="1174">IF(R164="", 0, R164)</f>
        <v>0</v>
      </c>
      <c r="S235" s="103">
        <f t="shared" si="1174"/>
        <v>0</v>
      </c>
      <c r="T235" s="103">
        <f t="shared" si="1174"/>
        <v>0</v>
      </c>
      <c r="U235" s="103">
        <f t="shared" si="1174"/>
        <v>0</v>
      </c>
      <c r="V235" s="103">
        <f t="shared" ref="V235:W235" si="1175">IF(V164="", 0, V164)</f>
        <v>0</v>
      </c>
      <c r="W235" s="103">
        <f t="shared" si="1175"/>
        <v>0</v>
      </c>
      <c r="X235" s="103">
        <f t="shared" ref="X235:Y235" si="1176">IF(X164="", 0, X164)</f>
        <v>0</v>
      </c>
      <c r="Y235" s="103">
        <f t="shared" si="1176"/>
        <v>0</v>
      </c>
      <c r="Z235" s="103">
        <f t="shared" ref="Z235:AA235" si="1177">IF(Z164="", 0, Z164)</f>
        <v>0</v>
      </c>
      <c r="AA235" s="103">
        <f t="shared" si="1177"/>
        <v>0</v>
      </c>
      <c r="AB235" s="103">
        <f t="shared" si="1174"/>
        <v>0</v>
      </c>
      <c r="AC235" s="103">
        <f t="shared" si="1174"/>
        <v>0</v>
      </c>
      <c r="AD235" s="103">
        <f t="shared" si="1174"/>
        <v>0</v>
      </c>
      <c r="AE235" s="103">
        <f t="shared" si="1174"/>
        <v>0</v>
      </c>
      <c r="AF235" s="103">
        <f t="shared" si="1174"/>
        <v>0</v>
      </c>
      <c r="AG235" s="103">
        <f t="shared" ref="AG235:AI235" si="1178">IF(AG164="", 0, AG164)</f>
        <v>0</v>
      </c>
      <c r="AH235" s="103">
        <f t="shared" si="1178"/>
        <v>0</v>
      </c>
      <c r="AI235" s="103">
        <f t="shared" si="1178"/>
        <v>0</v>
      </c>
      <c r="AJ235" s="103" t="e">
        <f t="shared" si="1174"/>
        <v>#N/A</v>
      </c>
      <c r="AK235" s="103" t="e">
        <f t="shared" si="1174"/>
        <v>#N/A</v>
      </c>
      <c r="AL235" s="103" t="e">
        <f t="shared" si="1174"/>
        <v>#N/A</v>
      </c>
      <c r="AM235" s="103" t="e">
        <f t="shared" si="1174"/>
        <v>#N/A</v>
      </c>
      <c r="AN235" s="103" t="e">
        <f t="shared" si="1174"/>
        <v>#N/A</v>
      </c>
      <c r="AO235" s="103" t="e">
        <f t="shared" si="1174"/>
        <v>#N/A</v>
      </c>
      <c r="AP235" s="103" t="e">
        <f t="shared" si="1174"/>
        <v>#N/A</v>
      </c>
      <c r="AQ235" s="103" t="e">
        <f t="shared" si="1174"/>
        <v>#N/A</v>
      </c>
      <c r="AR235" s="103" t="e">
        <f t="shared" si="1174"/>
        <v>#N/A</v>
      </c>
      <c r="AS235" s="103" t="e">
        <f t="shared" si="1174"/>
        <v>#N/A</v>
      </c>
      <c r="AT235" s="103" t="e">
        <f t="shared" si="1174"/>
        <v>#N/A</v>
      </c>
      <c r="AU235" s="103" t="e">
        <f t="shared" si="1174"/>
        <v>#N/A</v>
      </c>
      <c r="AV235" s="103" t="e">
        <f t="shared" si="1174"/>
        <v>#N/A</v>
      </c>
      <c r="AW235" s="103" t="e">
        <f t="shared" si="1174"/>
        <v>#N/A</v>
      </c>
      <c r="AX235" s="103" t="e">
        <f t="shared" si="1174"/>
        <v>#N/A</v>
      </c>
      <c r="AY235" s="103" t="e">
        <f t="shared" si="1174"/>
        <v>#N/A</v>
      </c>
      <c r="AZ235" s="103" t="e">
        <f t="shared" si="1174"/>
        <v>#N/A</v>
      </c>
      <c r="BA235" s="103" t="e">
        <f t="shared" ref="BA235:BC235" si="1179">IF(BA164="", 0, BA164)</f>
        <v>#N/A</v>
      </c>
      <c r="BB235" s="103" t="e">
        <f t="shared" ref="BB235" si="1180">IF(BB164="", 0, BB164)</f>
        <v>#N/A</v>
      </c>
      <c r="BC235" s="103" t="e">
        <f t="shared" si="1179"/>
        <v>#N/A</v>
      </c>
      <c r="BD235" s="103" t="e">
        <f t="shared" ref="BD235:BE235" si="1181">IF(BD164="", 0, BD164)</f>
        <v>#N/A</v>
      </c>
      <c r="BE235" s="103" t="e">
        <f t="shared" si="1181"/>
        <v>#N/A</v>
      </c>
      <c r="BF235" s="103" t="e">
        <f t="shared" ref="BF235:BG235" si="1182">IF(BF164="", 0, BF164)</f>
        <v>#N/A</v>
      </c>
      <c r="BG235" s="103" t="e">
        <f t="shared" si="1182"/>
        <v>#N/A</v>
      </c>
      <c r="BH235" s="103" t="e">
        <f t="shared" ref="BH235" si="1183">IF(BH164="", 0, BH164)</f>
        <v>#N/A</v>
      </c>
      <c r="BI235" s="103"/>
      <c r="BJ235" s="103"/>
      <c r="BK235" s="103"/>
      <c r="BL235" s="103"/>
      <c r="BM235" s="103"/>
      <c r="BN235" s="103"/>
      <c r="BO235" s="103"/>
      <c r="BP235" s="103"/>
      <c r="BQ235" s="103"/>
      <c r="BR235" s="103"/>
      <c r="BS235" s="103"/>
      <c r="BT235" s="103"/>
      <c r="BU235" s="103"/>
      <c r="BV235" s="103"/>
      <c r="BW235" s="103"/>
      <c r="BX235" s="103"/>
      <c r="BY235" s="103"/>
      <c r="BZ235" s="103"/>
      <c r="CA235" s="103"/>
      <c r="CB235" s="103"/>
      <c r="CC235" s="103"/>
      <c r="CD235" s="103"/>
      <c r="CE235" s="103"/>
      <c r="CF235" s="103"/>
      <c r="CG235" s="103"/>
      <c r="CH235" s="103"/>
      <c r="CI235" s="103"/>
      <c r="CJ235" s="103"/>
      <c r="CK235" s="103"/>
      <c r="CL235" s="103"/>
      <c r="CM235" s="103"/>
      <c r="CN235" s="103"/>
      <c r="CO235" s="103"/>
      <c r="CP235" s="103"/>
      <c r="CQ235" s="103"/>
      <c r="CR235" s="103"/>
      <c r="CS235" s="103"/>
      <c r="CT235" s="103"/>
      <c r="CU235" s="103"/>
      <c r="CV235" s="103"/>
      <c r="CW235" s="103"/>
      <c r="CX235" s="103"/>
      <c r="CY235" s="103"/>
      <c r="CZ235" s="103"/>
      <c r="DA235" s="103"/>
      <c r="DB235" s="103"/>
      <c r="DC235" s="103"/>
    </row>
    <row r="236" spans="1:107" hidden="1" outlineLevel="1" x14ac:dyDescent="0.25">
      <c r="A236" s="110" t="s">
        <v>80</v>
      </c>
      <c r="B236" s="103">
        <f t="shared" si="1139"/>
        <v>0</v>
      </c>
      <c r="C236" s="103">
        <f t="shared" si="1139"/>
        <v>0</v>
      </c>
      <c r="D236" s="103">
        <f t="shared" si="1139"/>
        <v>0</v>
      </c>
      <c r="E236" s="103">
        <f t="shared" ref="E236" si="1184">IF(E165="", 0, E165)</f>
        <v>0</v>
      </c>
      <c r="F236" s="103">
        <f t="shared" si="1139"/>
        <v>0</v>
      </c>
      <c r="G236" s="103">
        <f t="shared" si="1141"/>
        <v>0</v>
      </c>
      <c r="H236" s="103">
        <f>IF(H165="", 0, H165)</f>
        <v>0</v>
      </c>
      <c r="I236" s="103">
        <f t="shared" ref="I236:K236" si="1185">IF(I165="", 0, I165)</f>
        <v>0</v>
      </c>
      <c r="J236" s="103">
        <f t="shared" si="1185"/>
        <v>0</v>
      </c>
      <c r="K236" s="103">
        <f t="shared" si="1185"/>
        <v>0</v>
      </c>
      <c r="L236" s="103">
        <f t="shared" ref="L236" si="1186">IF(L165="", 0, L165)</f>
        <v>0</v>
      </c>
      <c r="M236" s="103">
        <f t="shared" ref="M236" si="1187">IF(M165="", 0, M165)</f>
        <v>0</v>
      </c>
      <c r="N236" s="103">
        <f t="shared" si="1145"/>
        <v>0</v>
      </c>
      <c r="O236" s="103">
        <f t="shared" si="1145"/>
        <v>0.15</v>
      </c>
      <c r="P236" s="103">
        <f t="shared" si="1145"/>
        <v>0.15</v>
      </c>
      <c r="Q236" s="103">
        <f t="shared" si="1145"/>
        <v>0.15</v>
      </c>
      <c r="R236" s="103">
        <f t="shared" ref="R236:AZ236" si="1188">IF(R165="", 0, R165)</f>
        <v>0.15</v>
      </c>
      <c r="S236" s="103">
        <f t="shared" si="1188"/>
        <v>0.15</v>
      </c>
      <c r="T236" s="103">
        <f t="shared" si="1188"/>
        <v>0.15</v>
      </c>
      <c r="U236" s="103">
        <f t="shared" si="1188"/>
        <v>0.15</v>
      </c>
      <c r="V236" s="103">
        <f t="shared" ref="V236:W236" si="1189">IF(V165="", 0, V165)</f>
        <v>0.15</v>
      </c>
      <c r="W236" s="103">
        <f t="shared" si="1189"/>
        <v>0.15</v>
      </c>
      <c r="X236" s="103">
        <f t="shared" ref="X236:Y236" si="1190">IF(X165="", 0, X165)</f>
        <v>0.15</v>
      </c>
      <c r="Y236" s="103">
        <f t="shared" si="1190"/>
        <v>0.15</v>
      </c>
      <c r="Z236" s="103">
        <f t="shared" ref="Z236:AA236" si="1191">IF(Z165="", 0, Z165)</f>
        <v>0.15</v>
      </c>
      <c r="AA236" s="103">
        <f t="shared" si="1191"/>
        <v>0.15</v>
      </c>
      <c r="AB236" s="103">
        <f t="shared" si="1188"/>
        <v>0.15</v>
      </c>
      <c r="AC236" s="103">
        <f t="shared" si="1188"/>
        <v>0.15</v>
      </c>
      <c r="AD236" s="103">
        <f t="shared" si="1188"/>
        <v>0</v>
      </c>
      <c r="AE236" s="103">
        <f t="shared" si="1188"/>
        <v>0.15</v>
      </c>
      <c r="AF236" s="103">
        <f t="shared" si="1188"/>
        <v>0</v>
      </c>
      <c r="AG236" s="103">
        <f t="shared" ref="AG236:AI236" si="1192">IF(AG165="", 0, AG165)</f>
        <v>0</v>
      </c>
      <c r="AH236" s="103">
        <f t="shared" si="1192"/>
        <v>0</v>
      </c>
      <c r="AI236" s="103">
        <f t="shared" si="1192"/>
        <v>0</v>
      </c>
      <c r="AJ236" s="103" t="e">
        <f t="shared" si="1188"/>
        <v>#N/A</v>
      </c>
      <c r="AK236" s="103" t="e">
        <f t="shared" si="1188"/>
        <v>#N/A</v>
      </c>
      <c r="AL236" s="103" t="e">
        <f t="shared" si="1188"/>
        <v>#N/A</v>
      </c>
      <c r="AM236" s="103" t="e">
        <f t="shared" si="1188"/>
        <v>#N/A</v>
      </c>
      <c r="AN236" s="103" t="e">
        <f t="shared" si="1188"/>
        <v>#N/A</v>
      </c>
      <c r="AO236" s="103" t="e">
        <f t="shared" si="1188"/>
        <v>#N/A</v>
      </c>
      <c r="AP236" s="103" t="e">
        <f t="shared" si="1188"/>
        <v>#N/A</v>
      </c>
      <c r="AQ236" s="103" t="e">
        <f t="shared" si="1188"/>
        <v>#N/A</v>
      </c>
      <c r="AR236" s="103" t="e">
        <f t="shared" si="1188"/>
        <v>#N/A</v>
      </c>
      <c r="AS236" s="103" t="e">
        <f t="shared" si="1188"/>
        <v>#N/A</v>
      </c>
      <c r="AT236" s="103" t="e">
        <f t="shared" si="1188"/>
        <v>#N/A</v>
      </c>
      <c r="AU236" s="103" t="e">
        <f t="shared" si="1188"/>
        <v>#N/A</v>
      </c>
      <c r="AV236" s="103" t="e">
        <f t="shared" si="1188"/>
        <v>#N/A</v>
      </c>
      <c r="AW236" s="103" t="e">
        <f t="shared" si="1188"/>
        <v>#N/A</v>
      </c>
      <c r="AX236" s="103" t="e">
        <f t="shared" si="1188"/>
        <v>#N/A</v>
      </c>
      <c r="AY236" s="103" t="e">
        <f t="shared" si="1188"/>
        <v>#N/A</v>
      </c>
      <c r="AZ236" s="103" t="e">
        <f t="shared" si="1188"/>
        <v>#N/A</v>
      </c>
      <c r="BA236" s="103" t="e">
        <f t="shared" ref="BA236:BC236" si="1193">IF(BA165="", 0, BA165)</f>
        <v>#N/A</v>
      </c>
      <c r="BB236" s="103" t="e">
        <f t="shared" ref="BB236" si="1194">IF(BB165="", 0, BB165)</f>
        <v>#N/A</v>
      </c>
      <c r="BC236" s="103" t="e">
        <f t="shared" si="1193"/>
        <v>#N/A</v>
      </c>
      <c r="BD236" s="103" t="e">
        <f t="shared" ref="BD236:BE236" si="1195">IF(BD165="", 0, BD165)</f>
        <v>#N/A</v>
      </c>
      <c r="BE236" s="103" t="e">
        <f t="shared" si="1195"/>
        <v>#N/A</v>
      </c>
      <c r="BF236" s="103" t="e">
        <f t="shared" ref="BF236:BG236" si="1196">IF(BF165="", 0, BF165)</f>
        <v>#N/A</v>
      </c>
      <c r="BG236" s="103" t="e">
        <f t="shared" si="1196"/>
        <v>#N/A</v>
      </c>
      <c r="BH236" s="103" t="e">
        <f t="shared" ref="BH236" si="1197">IF(BH165="", 0, BH165)</f>
        <v>#N/A</v>
      </c>
      <c r="BI236" s="103"/>
      <c r="BJ236" s="103"/>
      <c r="BK236" s="103"/>
      <c r="BL236" s="103"/>
      <c r="BM236" s="103"/>
      <c r="BN236" s="103"/>
      <c r="BO236" s="103"/>
      <c r="BP236" s="103"/>
      <c r="BQ236" s="103"/>
      <c r="BR236" s="103"/>
      <c r="BS236" s="103"/>
      <c r="BT236" s="103"/>
      <c r="BU236" s="103"/>
      <c r="BV236" s="103"/>
      <c r="BW236" s="103"/>
      <c r="BX236" s="103"/>
      <c r="BY236" s="103"/>
      <c r="BZ236" s="103"/>
      <c r="CA236" s="103"/>
      <c r="CB236" s="103"/>
      <c r="CC236" s="103"/>
      <c r="CD236" s="103"/>
      <c r="CE236" s="103"/>
      <c r="CF236" s="103"/>
      <c r="CG236" s="103"/>
      <c r="CH236" s="103"/>
      <c r="CI236" s="103"/>
      <c r="CJ236" s="103"/>
      <c r="CK236" s="103"/>
      <c r="CL236" s="103"/>
      <c r="CM236" s="103"/>
      <c r="CN236" s="103"/>
      <c r="CO236" s="103"/>
      <c r="CP236" s="103"/>
      <c r="CQ236" s="103"/>
      <c r="CR236" s="103"/>
      <c r="CS236" s="103"/>
      <c r="CT236" s="103"/>
      <c r="CU236" s="103"/>
      <c r="CV236" s="103"/>
      <c r="CW236" s="103"/>
      <c r="CX236" s="103"/>
      <c r="CY236" s="103"/>
      <c r="CZ236" s="103"/>
      <c r="DA236" s="103"/>
      <c r="DB236" s="103"/>
      <c r="DC236" s="103"/>
    </row>
    <row r="237" spans="1:107" hidden="1" outlineLevel="1" x14ac:dyDescent="0.25">
      <c r="A237" s="110" t="s">
        <v>81</v>
      </c>
      <c r="B237" s="103">
        <f t="shared" si="1139"/>
        <v>0</v>
      </c>
      <c r="C237" s="103">
        <f t="shared" si="1139"/>
        <v>0</v>
      </c>
      <c r="D237" s="103">
        <f t="shared" si="1139"/>
        <v>0</v>
      </c>
      <c r="E237" s="103">
        <f t="shared" ref="E237" si="1198">IF(E166="", 0, E166)</f>
        <v>0</v>
      </c>
      <c r="F237" s="103">
        <f t="shared" si="1139"/>
        <v>0</v>
      </c>
      <c r="G237" s="103">
        <f t="shared" si="1141"/>
        <v>0</v>
      </c>
      <c r="H237" s="103">
        <f>IF(H166="", 0, H166)</f>
        <v>0.2</v>
      </c>
      <c r="I237" s="103">
        <f t="shared" ref="I237:K237" si="1199">IF(I166="", 0, I166)</f>
        <v>0</v>
      </c>
      <c r="J237" s="103">
        <f t="shared" si="1199"/>
        <v>0</v>
      </c>
      <c r="K237" s="103">
        <f t="shared" si="1199"/>
        <v>0</v>
      </c>
      <c r="L237" s="103">
        <f t="shared" ref="L237" si="1200">IF(L166="", 0, L166)</f>
        <v>0</v>
      </c>
      <c r="M237" s="103">
        <f t="shared" ref="M237" si="1201">IF(M166="", 0, M166)</f>
        <v>0</v>
      </c>
      <c r="N237" s="103">
        <f t="shared" si="1145"/>
        <v>0</v>
      </c>
      <c r="O237" s="103">
        <f t="shared" si="1145"/>
        <v>0.35</v>
      </c>
      <c r="P237" s="103">
        <f t="shared" si="1145"/>
        <v>0.35</v>
      </c>
      <c r="Q237" s="103">
        <f t="shared" si="1145"/>
        <v>0.35</v>
      </c>
      <c r="R237" s="103">
        <f t="shared" ref="R237:AZ237" si="1202">IF(R166="", 0, R166)</f>
        <v>0.35</v>
      </c>
      <c r="S237" s="103">
        <f t="shared" si="1202"/>
        <v>0.15</v>
      </c>
      <c r="T237" s="103">
        <f t="shared" si="1202"/>
        <v>0.15</v>
      </c>
      <c r="U237" s="103">
        <f t="shared" si="1202"/>
        <v>0.15</v>
      </c>
      <c r="V237" s="103">
        <f t="shared" ref="V237:W237" si="1203">IF(V166="", 0, V166)</f>
        <v>0.15</v>
      </c>
      <c r="W237" s="103">
        <f t="shared" si="1203"/>
        <v>0.15</v>
      </c>
      <c r="X237" s="103">
        <f t="shared" ref="X237:Y237" si="1204">IF(X166="", 0, X166)</f>
        <v>0.15</v>
      </c>
      <c r="Y237" s="103">
        <f t="shared" si="1204"/>
        <v>0.15</v>
      </c>
      <c r="Z237" s="103">
        <f t="shared" ref="Z237:AA237" si="1205">IF(Z166="", 0, Z166)</f>
        <v>0.15</v>
      </c>
      <c r="AA237" s="103">
        <f t="shared" si="1205"/>
        <v>0.15</v>
      </c>
      <c r="AB237" s="103">
        <f t="shared" si="1202"/>
        <v>0.15</v>
      </c>
      <c r="AC237" s="103">
        <f t="shared" si="1202"/>
        <v>0.15</v>
      </c>
      <c r="AD237" s="103">
        <f t="shared" si="1202"/>
        <v>0</v>
      </c>
      <c r="AE237" s="103">
        <f t="shared" si="1202"/>
        <v>0.35</v>
      </c>
      <c r="AF237" s="103">
        <f t="shared" si="1202"/>
        <v>0</v>
      </c>
      <c r="AG237" s="103">
        <f t="shared" ref="AG237:AI237" si="1206">IF(AG166="", 0, AG166)</f>
        <v>0</v>
      </c>
      <c r="AH237" s="103">
        <f t="shared" si="1206"/>
        <v>0</v>
      </c>
      <c r="AI237" s="103">
        <f t="shared" si="1206"/>
        <v>0</v>
      </c>
      <c r="AJ237" s="103" t="e">
        <f t="shared" si="1202"/>
        <v>#N/A</v>
      </c>
      <c r="AK237" s="103" t="e">
        <f t="shared" si="1202"/>
        <v>#N/A</v>
      </c>
      <c r="AL237" s="103" t="e">
        <f t="shared" si="1202"/>
        <v>#N/A</v>
      </c>
      <c r="AM237" s="103" t="e">
        <f t="shared" si="1202"/>
        <v>#N/A</v>
      </c>
      <c r="AN237" s="103" t="e">
        <f t="shared" si="1202"/>
        <v>#N/A</v>
      </c>
      <c r="AO237" s="103" t="e">
        <f t="shared" si="1202"/>
        <v>#N/A</v>
      </c>
      <c r="AP237" s="103" t="e">
        <f t="shared" si="1202"/>
        <v>#N/A</v>
      </c>
      <c r="AQ237" s="103" t="e">
        <f t="shared" si="1202"/>
        <v>#N/A</v>
      </c>
      <c r="AR237" s="103" t="e">
        <f t="shared" si="1202"/>
        <v>#N/A</v>
      </c>
      <c r="AS237" s="103" t="e">
        <f t="shared" si="1202"/>
        <v>#N/A</v>
      </c>
      <c r="AT237" s="103" t="e">
        <f t="shared" si="1202"/>
        <v>#N/A</v>
      </c>
      <c r="AU237" s="103" t="e">
        <f t="shared" si="1202"/>
        <v>#N/A</v>
      </c>
      <c r="AV237" s="103" t="e">
        <f t="shared" si="1202"/>
        <v>#N/A</v>
      </c>
      <c r="AW237" s="103" t="e">
        <f t="shared" si="1202"/>
        <v>#N/A</v>
      </c>
      <c r="AX237" s="103" t="e">
        <f t="shared" si="1202"/>
        <v>#N/A</v>
      </c>
      <c r="AY237" s="103" t="e">
        <f t="shared" si="1202"/>
        <v>#N/A</v>
      </c>
      <c r="AZ237" s="103" t="e">
        <f t="shared" si="1202"/>
        <v>#N/A</v>
      </c>
      <c r="BA237" s="103" t="e">
        <f t="shared" ref="BA237:BC237" si="1207">IF(BA166="", 0, BA166)</f>
        <v>#N/A</v>
      </c>
      <c r="BB237" s="103" t="e">
        <f t="shared" ref="BB237" si="1208">IF(BB166="", 0, BB166)</f>
        <v>#N/A</v>
      </c>
      <c r="BC237" s="103" t="e">
        <f t="shared" si="1207"/>
        <v>#N/A</v>
      </c>
      <c r="BD237" s="103" t="e">
        <f t="shared" ref="BD237:BE237" si="1209">IF(BD166="", 0, BD166)</f>
        <v>#N/A</v>
      </c>
      <c r="BE237" s="103" t="e">
        <f t="shared" si="1209"/>
        <v>#N/A</v>
      </c>
      <c r="BF237" s="103" t="e">
        <f t="shared" ref="BF237:BG237" si="1210">IF(BF166="", 0, BF166)</f>
        <v>#N/A</v>
      </c>
      <c r="BG237" s="103" t="e">
        <f t="shared" si="1210"/>
        <v>#N/A</v>
      </c>
      <c r="BH237" s="103" t="e">
        <f t="shared" ref="BH237" si="1211">IF(BH166="", 0, BH166)</f>
        <v>#N/A</v>
      </c>
      <c r="BI237" s="103"/>
      <c r="BJ237" s="103"/>
      <c r="BK237" s="103"/>
      <c r="BL237" s="103"/>
      <c r="BM237" s="103"/>
      <c r="BN237" s="103"/>
      <c r="BO237" s="103"/>
      <c r="BP237" s="103"/>
      <c r="BQ237" s="103"/>
      <c r="BR237" s="103"/>
      <c r="BS237" s="103"/>
      <c r="BT237" s="103"/>
      <c r="BU237" s="103"/>
      <c r="BV237" s="103"/>
      <c r="BW237" s="103"/>
      <c r="BX237" s="103"/>
      <c r="BY237" s="103"/>
      <c r="BZ237" s="103"/>
      <c r="CA237" s="103"/>
      <c r="CB237" s="103"/>
      <c r="CC237" s="103"/>
      <c r="CD237" s="103"/>
      <c r="CE237" s="103"/>
      <c r="CF237" s="103"/>
      <c r="CG237" s="103"/>
      <c r="CH237" s="103"/>
      <c r="CI237" s="103"/>
      <c r="CJ237" s="103"/>
      <c r="CK237" s="103"/>
      <c r="CL237" s="103"/>
      <c r="CM237" s="103"/>
      <c r="CN237" s="103"/>
      <c r="CO237" s="103"/>
      <c r="CP237" s="103"/>
      <c r="CQ237" s="103"/>
      <c r="CR237" s="103"/>
      <c r="CS237" s="103"/>
      <c r="CT237" s="103"/>
      <c r="CU237" s="103"/>
      <c r="CV237" s="103"/>
      <c r="CW237" s="103"/>
      <c r="CX237" s="103"/>
      <c r="CY237" s="103"/>
      <c r="CZ237" s="103"/>
      <c r="DA237" s="103"/>
      <c r="DB237" s="103"/>
      <c r="DC237" s="103"/>
    </row>
    <row r="238" spans="1:107" hidden="1" outlineLevel="1" x14ac:dyDescent="0.25">
      <c r="A238" s="110" t="s">
        <v>6</v>
      </c>
      <c r="B238" s="103">
        <f t="shared" ref="B238:G238" si="1212">IFERROR(IF(INDEX(B$155:B$161, MATCH(B216&amp;" DMG%", $A$155:$A$161, 0), 1)="", 0,INDEX(B$155:B$161, MATCH(B216&amp;" DMG%", $A$155:$A$161, 0), 1)),0)+B$232+B$233</f>
        <v>0.61599999999999999</v>
      </c>
      <c r="C238" s="103">
        <f t="shared" ca="1" si="1212"/>
        <v>0.80713999999999997</v>
      </c>
      <c r="D238" s="103">
        <f t="shared" si="1212"/>
        <v>0</v>
      </c>
      <c r="E238" s="103">
        <f t="shared" ref="E238" si="1213">IFERROR(IF(INDEX(E$155:E$161, MATCH(E216&amp;" DMG%", $A$155:$A$161, 0), 1)="", 0,INDEX(E$155:E$161, MATCH(E216&amp;" DMG%", $A$155:$A$161, 0), 1)),0)+E$232+E$233</f>
        <v>0</v>
      </c>
      <c r="F238" s="103">
        <f t="shared" si="1212"/>
        <v>0</v>
      </c>
      <c r="G238" s="103">
        <f t="shared" si="1212"/>
        <v>0</v>
      </c>
      <c r="H238" s="103">
        <f>IFERROR(IF(INDEX(H$155:H$161, MATCH(H216&amp;" DMG%", $A$155:$A$161, 0), 1)="", 0,INDEX(H$155:H$161, MATCH(H216&amp;" DMG%", $A$155:$A$161, 0), 1)),0)+H$232+H$233</f>
        <v>0</v>
      </c>
      <c r="I238" s="103">
        <f t="shared" ref="I238:K238" si="1214">IFERROR(IF(INDEX(I$155:I$161, MATCH(I216&amp;" DMG%", $A$155:$A$161, 0), 1)="", 0,INDEX(I$155:I$161, MATCH(I216&amp;" DMG%", $A$155:$A$161, 0), 1)),0)+I$232+I$233</f>
        <v>0</v>
      </c>
      <c r="J238" s="103">
        <f t="shared" si="1214"/>
        <v>0</v>
      </c>
      <c r="K238" s="103">
        <f t="shared" si="1214"/>
        <v>0</v>
      </c>
      <c r="L238" s="103">
        <f t="shared" ref="L238" si="1215">IFERROR(IF(INDEX(L$155:L$161, MATCH(L216&amp;" DMG%", $A$155:$A$161, 0), 1)="", 0,INDEX(L$155:L$161, MATCH(L216&amp;" DMG%", $A$155:$A$161, 0), 1)),0)+L$232+L$233</f>
        <v>0.57999999999999996</v>
      </c>
      <c r="M238" s="103">
        <f>IFERROR(IF(INDEX(M$155:M$161, MATCH(M216&amp;" DMG%", $A$155:$A$161, 0), 1)="", 0,INDEX(M$155:M$161, MATCH(M216&amp;" DMG%", $A$155:$A$161, 0), 1)),0)+M$232+M$233</f>
        <v>0</v>
      </c>
      <c r="N238" s="103">
        <f>IFERROR(IF(INDEX(N$155:N$161, MATCH(N216&amp;" DMG%", $A$155:$A$161, 0), 1)="", 0,INDEX(N$155:N$161, MATCH(N216&amp;" DMG%", $A$155:$A$161, 0), 1)),0)+N$232+N$233</f>
        <v>0</v>
      </c>
      <c r="O238" s="103">
        <f>IFERROR(IF(INDEX(O$155:O$161, MATCH(O216&amp;" DMG%", $A$155:$A$161, 0), 1)="", 0,INDEX(O$155:O$161, MATCH(O216&amp;" DMG%", $A$155:$A$161, 0), 1)),0)+O$232+O$233</f>
        <v>0</v>
      </c>
      <c r="P238" s="103">
        <f>IFERROR(IF(INDEX(P$155:P$161, MATCH(P216&amp;" DMG%", $A$155:$A$161, 0), 1)="", 0,INDEX(P$155:P$161, MATCH(P216&amp;" DMG%", $A$155:$A$161, 0), 1)),0)+P$232+P$233</f>
        <v>0</v>
      </c>
      <c r="Q238" s="103">
        <f>IFERROR(IF(INDEX(Q$155:Q$161, MATCH(Q216&amp;" DMG%", $A$155:$A$161, 0), 1)="", 0,INDEX(Q$155:Q$161, MATCH(Q216&amp;" DMG%", $A$155:$A$161, 0), 1)),0)+Q$232+Q$233</f>
        <v>0.57999999999999996</v>
      </c>
      <c r="R238" s="103">
        <f t="shared" ref="R238:AZ238" si="1216">IFERROR(IF(INDEX(R$155:R$161, MATCH(R216&amp;" DMG%", $A$155:$A$161, 0), 1)="", 0,INDEX(R$155:R$161, MATCH(R216&amp;" DMG%", $A$155:$A$161, 0), 1)),0)+R$232+R$233</f>
        <v>0</v>
      </c>
      <c r="S238" s="103">
        <f t="shared" si="1216"/>
        <v>0.61599999999999999</v>
      </c>
      <c r="T238" s="103">
        <f t="shared" ca="1" si="1216"/>
        <v>0.80713999999999997</v>
      </c>
      <c r="U238" s="103">
        <f t="shared" si="1216"/>
        <v>0.76600000000000001</v>
      </c>
      <c r="V238" s="103">
        <f t="shared" ref="V238:W238" si="1217">IFERROR(IF(INDEX(V$155:V$161, MATCH(V216&amp;" DMG%", $A$155:$A$161, 0), 1)="", 0,INDEX(V$155:V$161, MATCH(V216&amp;" DMG%", $A$155:$A$161, 0), 1)),0)+V$232+V$233</f>
        <v>0.76600000000000001</v>
      </c>
      <c r="W238" s="103">
        <f t="shared" si="1217"/>
        <v>1.3460000000000001</v>
      </c>
      <c r="X238" s="103">
        <f t="shared" ref="X238:Y238" si="1218">IFERROR(IF(INDEX(X$155:X$161, MATCH(X216&amp;" DMG%", $A$155:$A$161, 0), 1)="", 0,INDEX(X$155:X$161, MATCH(X216&amp;" DMG%", $A$155:$A$161, 0), 1)),0)+X$232+X$233</f>
        <v>1.3460000000000001</v>
      </c>
      <c r="Y238" s="103">
        <f t="shared" si="1218"/>
        <v>1.3460000000000001</v>
      </c>
      <c r="Z238" s="103">
        <f t="shared" ref="Z238:AA238" si="1219">IFERROR(IF(INDEX(Z$155:Z$161, MATCH(Z216&amp;" DMG%", $A$155:$A$161, 0), 1)="", 0,INDEX(Z$155:Z$161, MATCH(Z216&amp;" DMG%", $A$155:$A$161, 0), 1)),0)+Z$232+Z$233</f>
        <v>1.3460000000000001</v>
      </c>
      <c r="AA238" s="103">
        <f t="shared" si="1219"/>
        <v>0.76600000000000001</v>
      </c>
      <c r="AB238" s="103">
        <f t="shared" ca="1" si="1216"/>
        <v>1.38714</v>
      </c>
      <c r="AC238" s="103">
        <f t="shared" si="1216"/>
        <v>0.57999999999999996</v>
      </c>
      <c r="AD238" s="103">
        <f t="shared" si="1216"/>
        <v>0</v>
      </c>
      <c r="AE238" s="103">
        <f t="shared" si="1216"/>
        <v>0.92999999999999994</v>
      </c>
      <c r="AF238" s="103">
        <f t="shared" si="1216"/>
        <v>1.5459999999999998</v>
      </c>
      <c r="AG238" s="103">
        <f t="shared" ref="AG238:AI238" si="1220">IFERROR(IF(INDEX(AG$155:AG$161, MATCH(AG216&amp;" DMG%", $A$155:$A$161, 0), 1)="", 0,INDEX(AG$155:AG$161, MATCH(AG216&amp;" DMG%", $A$155:$A$161, 0), 1)),0)+AG$232+AG$233</f>
        <v>1.5459999999999998</v>
      </c>
      <c r="AH238" s="103">
        <f t="shared" si="1220"/>
        <v>0.96599999999999997</v>
      </c>
      <c r="AI238" s="103">
        <f t="shared" si="1220"/>
        <v>0.96599999999999997</v>
      </c>
      <c r="AJ238" s="103" t="e">
        <f t="shared" si="1216"/>
        <v>#N/A</v>
      </c>
      <c r="AK238" s="103" t="e">
        <f t="shared" si="1216"/>
        <v>#N/A</v>
      </c>
      <c r="AL238" s="103" t="e">
        <f t="shared" si="1216"/>
        <v>#N/A</v>
      </c>
      <c r="AM238" s="103" t="e">
        <f t="shared" si="1216"/>
        <v>#N/A</v>
      </c>
      <c r="AN238" s="103" t="e">
        <f t="shared" si="1216"/>
        <v>#N/A</v>
      </c>
      <c r="AO238" s="103" t="e">
        <f t="shared" si="1216"/>
        <v>#N/A</v>
      </c>
      <c r="AP238" s="103" t="e">
        <f t="shared" si="1216"/>
        <v>#N/A</v>
      </c>
      <c r="AQ238" s="103" t="e">
        <f t="shared" si="1216"/>
        <v>#N/A</v>
      </c>
      <c r="AR238" s="103" t="e">
        <f t="shared" si="1216"/>
        <v>#N/A</v>
      </c>
      <c r="AS238" s="103" t="e">
        <f t="shared" si="1216"/>
        <v>#N/A</v>
      </c>
      <c r="AT238" s="103" t="e">
        <f t="shared" si="1216"/>
        <v>#N/A</v>
      </c>
      <c r="AU238" s="103" t="e">
        <f t="shared" si="1216"/>
        <v>#N/A</v>
      </c>
      <c r="AV238" s="103" t="e">
        <f t="shared" si="1216"/>
        <v>#N/A</v>
      </c>
      <c r="AW238" s="103" t="e">
        <f t="shared" si="1216"/>
        <v>#N/A</v>
      </c>
      <c r="AX238" s="103" t="e">
        <f t="shared" si="1216"/>
        <v>#N/A</v>
      </c>
      <c r="AY238" s="103" t="e">
        <f t="shared" si="1216"/>
        <v>#N/A</v>
      </c>
      <c r="AZ238" s="103" t="e">
        <f t="shared" si="1216"/>
        <v>#N/A</v>
      </c>
      <c r="BA238" s="103" t="e">
        <f t="shared" ref="BA238:BC238" si="1221">IFERROR(IF(INDEX(BA$155:BA$161, MATCH(BA216&amp;" DMG%", $A$155:$A$161, 0), 1)="", 0,INDEX(BA$155:BA$161, MATCH(BA216&amp;" DMG%", $A$155:$A$161, 0), 1)),0)+BA$232+BA$233</f>
        <v>#N/A</v>
      </c>
      <c r="BB238" s="103" t="e">
        <f t="shared" ref="BB238" si="1222">IFERROR(IF(INDEX(BB$155:BB$161, MATCH(BB216&amp;" DMG%", $A$155:$A$161, 0), 1)="", 0,INDEX(BB$155:BB$161, MATCH(BB216&amp;" DMG%", $A$155:$A$161, 0), 1)),0)+BB$232+BB$233</f>
        <v>#N/A</v>
      </c>
      <c r="BC238" s="103" t="e">
        <f t="shared" si="1221"/>
        <v>#N/A</v>
      </c>
      <c r="BD238" s="103" t="e">
        <f t="shared" ref="BD238:BE238" si="1223">IFERROR(IF(INDEX(BD$155:BD$161, MATCH(BD216&amp;" DMG%", $A$155:$A$161, 0), 1)="", 0,INDEX(BD$155:BD$161, MATCH(BD216&amp;" DMG%", $A$155:$A$161, 0), 1)),0)+BD$232+BD$233</f>
        <v>#N/A</v>
      </c>
      <c r="BE238" s="103" t="e">
        <f t="shared" si="1223"/>
        <v>#N/A</v>
      </c>
      <c r="BF238" s="103" t="e">
        <f t="shared" ref="BF238:BG238" si="1224">IFERROR(IF(INDEX(BF$155:BF$161, MATCH(BF216&amp;" DMG%", $A$155:$A$161, 0), 1)="", 0,INDEX(BF$155:BF$161, MATCH(BF216&amp;" DMG%", $A$155:$A$161, 0), 1)),0)+BF$232+BF$233</f>
        <v>#N/A</v>
      </c>
      <c r="BG238" s="103" t="e">
        <f t="shared" si="1224"/>
        <v>#N/A</v>
      </c>
      <c r="BH238" s="103" t="e">
        <f t="shared" ref="BH238" si="1225">IFERROR(IF(INDEX(BH$155:BH$161, MATCH(BH216&amp;" DMG%", $A$155:$A$161, 0), 1)="", 0,INDEX(BH$155:BH$161, MATCH(BH216&amp;" DMG%", $A$155:$A$161, 0), 1)),0)+BH$232+BH$233</f>
        <v>#N/A</v>
      </c>
      <c r="BI238" s="103"/>
      <c r="BJ238" s="103"/>
      <c r="BK238" s="103"/>
      <c r="BL238" s="103"/>
      <c r="BM238" s="103"/>
      <c r="BN238" s="103"/>
      <c r="BO238" s="103"/>
      <c r="BP238" s="103"/>
      <c r="BQ238" s="103"/>
      <c r="BR238" s="103"/>
      <c r="BS238" s="103"/>
      <c r="BT238" s="103"/>
      <c r="BU238" s="103"/>
      <c r="BV238" s="103"/>
      <c r="BW238" s="103"/>
      <c r="BX238" s="103"/>
      <c r="BY238" s="103"/>
      <c r="BZ238" s="103"/>
      <c r="CA238" s="103"/>
      <c r="CB238" s="103"/>
      <c r="CC238" s="103"/>
      <c r="CD238" s="103"/>
      <c r="CE238" s="103"/>
      <c r="CF238" s="103"/>
      <c r="CG238" s="103"/>
      <c r="CH238" s="103"/>
      <c r="CI238" s="103"/>
      <c r="CJ238" s="103"/>
      <c r="CK238" s="103"/>
      <c r="CL238" s="103"/>
      <c r="CM238" s="103"/>
      <c r="CN238" s="103"/>
      <c r="CO238" s="103"/>
      <c r="CP238" s="103"/>
      <c r="CQ238" s="103"/>
      <c r="CR238" s="103"/>
      <c r="CS238" s="103"/>
      <c r="CT238" s="103"/>
      <c r="CU238" s="103"/>
      <c r="CV238" s="103"/>
      <c r="CW238" s="103"/>
      <c r="CX238" s="103"/>
      <c r="CY238" s="103"/>
      <c r="CZ238" s="103"/>
      <c r="DA238" s="103"/>
      <c r="DB238" s="103"/>
      <c r="DC238" s="103"/>
    </row>
    <row r="239" spans="1:107" hidden="1" outlineLevel="1" x14ac:dyDescent="0.25">
      <c r="A239" s="110" t="s">
        <v>5</v>
      </c>
      <c r="B239" s="103">
        <f t="shared" ref="B239:G239" si="1226">IFERROR(IF(INDEX(B$155:B$161, MATCH(B217&amp;" DMG%", $A$155:$A$161, 0), 1)="", 0,INDEX(B$155:B$161, MATCH(B217&amp;" DMG%", $A$155:$A$161, 0), 1)),0)+B$232+B$234</f>
        <v>0.61599999999999999</v>
      </c>
      <c r="C239" s="103">
        <f t="shared" ca="1" si="1226"/>
        <v>0.80713999999999997</v>
      </c>
      <c r="D239" s="103">
        <f t="shared" si="1226"/>
        <v>0</v>
      </c>
      <c r="E239" s="103">
        <f t="shared" ref="E239" si="1227">IFERROR(IF(INDEX(E$155:E$161, MATCH(E217&amp;" DMG%", $A$155:$A$161, 0), 1)="", 0,INDEX(E$155:E$161, MATCH(E217&amp;" DMG%", $A$155:$A$161, 0), 1)),0)+E$232+E$234</f>
        <v>0</v>
      </c>
      <c r="F239" s="103">
        <f t="shared" si="1226"/>
        <v>0</v>
      </c>
      <c r="G239" s="103">
        <f t="shared" si="1226"/>
        <v>0</v>
      </c>
      <c r="H239" s="103">
        <f>IFERROR(IF(INDEX(H$155:H$161, MATCH(H217&amp;" DMG%", $A$155:$A$161, 0), 1)="", 0,INDEX(H$155:H$161, MATCH(H217&amp;" DMG%", $A$155:$A$161, 0), 1)),0)+H$232+H$234</f>
        <v>0</v>
      </c>
      <c r="I239" s="103">
        <f t="shared" ref="I239:K239" si="1228">IFERROR(IF(INDEX(I$155:I$161, MATCH(I217&amp;" DMG%", $A$155:$A$161, 0), 1)="", 0,INDEX(I$155:I$161, MATCH(I217&amp;" DMG%", $A$155:$A$161, 0), 1)),0)+I$232+I$234</f>
        <v>0</v>
      </c>
      <c r="J239" s="103">
        <f t="shared" si="1228"/>
        <v>0</v>
      </c>
      <c r="K239" s="103">
        <f t="shared" si="1228"/>
        <v>0</v>
      </c>
      <c r="L239" s="103">
        <f t="shared" ref="L239" si="1229">IFERROR(IF(INDEX(L$155:L$161, MATCH(L217&amp;" DMG%", $A$155:$A$161, 0), 1)="", 0,INDEX(L$155:L$161, MATCH(L217&amp;" DMG%", $A$155:$A$161, 0), 1)),0)+L$232+L$234</f>
        <v>0.57999999999999996</v>
      </c>
      <c r="M239" s="103">
        <f>IFERROR(IF(INDEX(M$155:M$161, MATCH(M217&amp;" DMG%", $A$155:$A$161, 0), 1)="", 0,INDEX(M$155:M$161, MATCH(M217&amp;" DMG%", $A$155:$A$161, 0), 1)),0)+M$232+M$234</f>
        <v>0</v>
      </c>
      <c r="N239" s="103">
        <f>IFERROR(IF(INDEX(N$155:N$161, MATCH(N217&amp;" DMG%", $A$155:$A$161, 0), 1)="", 0,INDEX(N$155:N$161, MATCH(N217&amp;" DMG%", $A$155:$A$161, 0), 1)),0)+N$232+N$234</f>
        <v>0</v>
      </c>
      <c r="O239" s="103">
        <f>IFERROR(IF(INDEX(O$155:O$161, MATCH(O217&amp;" DMG%", $A$155:$A$161, 0), 1)="", 0,INDEX(O$155:O$161, MATCH(O217&amp;" DMG%", $A$155:$A$161, 0), 1)),0)+O$232+O$234</f>
        <v>0</v>
      </c>
      <c r="P239" s="103">
        <f>IFERROR(IF(INDEX(P$155:P$161, MATCH(P217&amp;" DMG%", $A$155:$A$161, 0), 1)="", 0,INDEX(P$155:P$161, MATCH(P217&amp;" DMG%", $A$155:$A$161, 0), 1)),0)+P$232+P$234</f>
        <v>0</v>
      </c>
      <c r="Q239" s="103">
        <f>IFERROR(IF(INDEX(Q$155:Q$161, MATCH(Q217&amp;" DMG%", $A$155:$A$161, 0), 1)="", 0,INDEX(Q$155:Q$161, MATCH(Q217&amp;" DMG%", $A$155:$A$161, 0), 1)),0)+Q$232+Q$234</f>
        <v>0.57999999999999996</v>
      </c>
      <c r="R239" s="103">
        <f t="shared" ref="R239:AZ239" si="1230">IFERROR(IF(INDEX(R$155:R$161, MATCH(R217&amp;" DMG%", $A$155:$A$161, 0), 1)="", 0,INDEX(R$155:R$161, MATCH(R217&amp;" DMG%", $A$155:$A$161, 0), 1)),0)+R$232+R$234</f>
        <v>0</v>
      </c>
      <c r="S239" s="103">
        <f t="shared" si="1230"/>
        <v>0.61599999999999999</v>
      </c>
      <c r="T239" s="103">
        <f t="shared" ca="1" si="1230"/>
        <v>0.80713999999999997</v>
      </c>
      <c r="U239" s="103">
        <f t="shared" si="1230"/>
        <v>0.76600000000000001</v>
      </c>
      <c r="V239" s="103">
        <f t="shared" ref="V239:W239" si="1231">IFERROR(IF(INDEX(V$155:V$161, MATCH(V217&amp;" DMG%", $A$155:$A$161, 0), 1)="", 0,INDEX(V$155:V$161, MATCH(V217&amp;" DMG%", $A$155:$A$161, 0), 1)),0)+V$232+V$234</f>
        <v>0.76600000000000001</v>
      </c>
      <c r="W239" s="103">
        <f t="shared" si="1231"/>
        <v>1.3460000000000001</v>
      </c>
      <c r="X239" s="103">
        <f t="shared" ref="X239:Y239" si="1232">IFERROR(IF(INDEX(X$155:X$161, MATCH(X217&amp;" DMG%", $A$155:$A$161, 0), 1)="", 0,INDEX(X$155:X$161, MATCH(X217&amp;" DMG%", $A$155:$A$161, 0), 1)),0)+X$232+X$234</f>
        <v>1.3460000000000001</v>
      </c>
      <c r="Y239" s="103">
        <f t="shared" si="1232"/>
        <v>1.3460000000000001</v>
      </c>
      <c r="Z239" s="103">
        <f t="shared" ref="Z239:AA239" si="1233">IFERROR(IF(INDEX(Z$155:Z$161, MATCH(Z217&amp;" DMG%", $A$155:$A$161, 0), 1)="", 0,INDEX(Z$155:Z$161, MATCH(Z217&amp;" DMG%", $A$155:$A$161, 0), 1)),0)+Z$232+Z$234</f>
        <v>1.3460000000000001</v>
      </c>
      <c r="AA239" s="103">
        <f t="shared" si="1233"/>
        <v>0.76600000000000001</v>
      </c>
      <c r="AB239" s="103">
        <f t="shared" ca="1" si="1230"/>
        <v>1.38714</v>
      </c>
      <c r="AC239" s="103">
        <f t="shared" si="1230"/>
        <v>0.57999999999999996</v>
      </c>
      <c r="AD239" s="103">
        <f t="shared" si="1230"/>
        <v>0</v>
      </c>
      <c r="AE239" s="103">
        <f t="shared" si="1230"/>
        <v>0.92999999999999994</v>
      </c>
      <c r="AF239" s="103">
        <f t="shared" si="1230"/>
        <v>1.5459999999999998</v>
      </c>
      <c r="AG239" s="103">
        <f t="shared" ref="AG239:AI239" si="1234">IFERROR(IF(INDEX(AG$155:AG$161, MATCH(AG217&amp;" DMG%", $A$155:$A$161, 0), 1)="", 0,INDEX(AG$155:AG$161, MATCH(AG217&amp;" DMG%", $A$155:$A$161, 0), 1)),0)+AG$232+AG$234</f>
        <v>1.5459999999999998</v>
      </c>
      <c r="AH239" s="103">
        <f t="shared" si="1234"/>
        <v>0.96599999999999997</v>
      </c>
      <c r="AI239" s="103">
        <f t="shared" si="1234"/>
        <v>0.96599999999999997</v>
      </c>
      <c r="AJ239" s="103" t="e">
        <f t="shared" si="1230"/>
        <v>#N/A</v>
      </c>
      <c r="AK239" s="103" t="e">
        <f t="shared" si="1230"/>
        <v>#N/A</v>
      </c>
      <c r="AL239" s="103" t="e">
        <f t="shared" si="1230"/>
        <v>#N/A</v>
      </c>
      <c r="AM239" s="103" t="e">
        <f t="shared" si="1230"/>
        <v>#N/A</v>
      </c>
      <c r="AN239" s="103" t="e">
        <f t="shared" si="1230"/>
        <v>#N/A</v>
      </c>
      <c r="AO239" s="103" t="e">
        <f t="shared" si="1230"/>
        <v>#N/A</v>
      </c>
      <c r="AP239" s="103" t="e">
        <f t="shared" si="1230"/>
        <v>#N/A</v>
      </c>
      <c r="AQ239" s="103" t="e">
        <f t="shared" si="1230"/>
        <v>#N/A</v>
      </c>
      <c r="AR239" s="103" t="e">
        <f t="shared" si="1230"/>
        <v>#N/A</v>
      </c>
      <c r="AS239" s="103" t="e">
        <f t="shared" si="1230"/>
        <v>#N/A</v>
      </c>
      <c r="AT239" s="103" t="e">
        <f t="shared" si="1230"/>
        <v>#N/A</v>
      </c>
      <c r="AU239" s="103" t="e">
        <f t="shared" si="1230"/>
        <v>#N/A</v>
      </c>
      <c r="AV239" s="103" t="e">
        <f t="shared" si="1230"/>
        <v>#N/A</v>
      </c>
      <c r="AW239" s="103" t="e">
        <f t="shared" si="1230"/>
        <v>#N/A</v>
      </c>
      <c r="AX239" s="103" t="e">
        <f t="shared" si="1230"/>
        <v>#N/A</v>
      </c>
      <c r="AY239" s="103" t="e">
        <f t="shared" si="1230"/>
        <v>#N/A</v>
      </c>
      <c r="AZ239" s="103" t="e">
        <f t="shared" si="1230"/>
        <v>#N/A</v>
      </c>
      <c r="BA239" s="103" t="e">
        <f t="shared" ref="BA239:BC239" si="1235">IFERROR(IF(INDEX(BA$155:BA$161, MATCH(BA217&amp;" DMG%", $A$155:$A$161, 0), 1)="", 0,INDEX(BA$155:BA$161, MATCH(BA217&amp;" DMG%", $A$155:$A$161, 0), 1)),0)+BA$232+BA$234</f>
        <v>#N/A</v>
      </c>
      <c r="BB239" s="103" t="e">
        <f t="shared" ref="BB239" si="1236">IFERROR(IF(INDEX(BB$155:BB$161, MATCH(BB217&amp;" DMG%", $A$155:$A$161, 0), 1)="", 0,INDEX(BB$155:BB$161, MATCH(BB217&amp;" DMG%", $A$155:$A$161, 0), 1)),0)+BB$232+BB$234</f>
        <v>#N/A</v>
      </c>
      <c r="BC239" s="103" t="e">
        <f t="shared" si="1235"/>
        <v>#N/A</v>
      </c>
      <c r="BD239" s="103" t="e">
        <f t="shared" ref="BD239:BE239" si="1237">IFERROR(IF(INDEX(BD$155:BD$161, MATCH(BD217&amp;" DMG%", $A$155:$A$161, 0), 1)="", 0,INDEX(BD$155:BD$161, MATCH(BD217&amp;" DMG%", $A$155:$A$161, 0), 1)),0)+BD$232+BD$234</f>
        <v>#N/A</v>
      </c>
      <c r="BE239" s="103" t="e">
        <f t="shared" si="1237"/>
        <v>#N/A</v>
      </c>
      <c r="BF239" s="103" t="e">
        <f t="shared" ref="BF239:BG239" si="1238">IFERROR(IF(INDEX(BF$155:BF$161, MATCH(BF217&amp;" DMG%", $A$155:$A$161, 0), 1)="", 0,INDEX(BF$155:BF$161, MATCH(BF217&amp;" DMG%", $A$155:$A$161, 0), 1)),0)+BF$232+BF$234</f>
        <v>#N/A</v>
      </c>
      <c r="BG239" s="103" t="e">
        <f t="shared" si="1238"/>
        <v>#N/A</v>
      </c>
      <c r="BH239" s="103" t="e">
        <f t="shared" ref="BH239" si="1239">IFERROR(IF(INDEX(BH$155:BH$161, MATCH(BH217&amp;" DMG%", $A$155:$A$161, 0), 1)="", 0,INDEX(BH$155:BH$161, MATCH(BH217&amp;" DMG%", $A$155:$A$161, 0), 1)),0)+BH$232+BH$234</f>
        <v>#N/A</v>
      </c>
      <c r="BI239" s="103"/>
      <c r="BJ239" s="103"/>
      <c r="BK239" s="103"/>
      <c r="BL239" s="103"/>
      <c r="BM239" s="103"/>
      <c r="BN239" s="103"/>
      <c r="BO239" s="103"/>
      <c r="BP239" s="103"/>
      <c r="BQ239" s="103"/>
      <c r="BR239" s="103"/>
      <c r="BS239" s="103"/>
      <c r="BT239" s="103"/>
      <c r="BU239" s="103"/>
      <c r="BV239" s="103"/>
      <c r="BW239" s="103"/>
      <c r="BX239" s="103"/>
      <c r="BY239" s="103"/>
      <c r="BZ239" s="103"/>
      <c r="CA239" s="103"/>
      <c r="CB239" s="103"/>
      <c r="CC239" s="103"/>
      <c r="CD239" s="103"/>
      <c r="CE239" s="103"/>
      <c r="CF239" s="103"/>
      <c r="CG239" s="103"/>
      <c r="CH239" s="103"/>
      <c r="CI239" s="103"/>
      <c r="CJ239" s="103"/>
      <c r="CK239" s="103"/>
      <c r="CL239" s="103"/>
      <c r="CM239" s="103"/>
      <c r="CN239" s="103"/>
      <c r="CO239" s="103"/>
      <c r="CP239" s="103"/>
      <c r="CQ239" s="103"/>
      <c r="CR239" s="103"/>
      <c r="CS239" s="103"/>
      <c r="CT239" s="103"/>
      <c r="CU239" s="103"/>
      <c r="CV239" s="103"/>
      <c r="CW239" s="103"/>
      <c r="CX239" s="103"/>
      <c r="CY239" s="103"/>
      <c r="CZ239" s="103"/>
      <c r="DA239" s="103"/>
      <c r="DB239" s="103"/>
      <c r="DC239" s="103"/>
    </row>
    <row r="240" spans="1:107" hidden="1" outlineLevel="1" x14ac:dyDescent="0.25">
      <c r="A240" s="110" t="s">
        <v>3</v>
      </c>
      <c r="B240" s="103">
        <f t="shared" ref="B240:G240" si="1240">IFERROR(IF(INDEX(B$155:B$161, MATCH(B218&amp;" DMG%", $A$155:$A$161, 0), 1)="", 0,INDEX(B$155:B$161, MATCH(B218&amp;" DMG%", $A$155:$A$161, 0), 1)),0)+B$232+B$235</f>
        <v>0.61599999999999999</v>
      </c>
      <c r="C240" s="103">
        <f t="shared" ca="1" si="1240"/>
        <v>0.80713999999999997</v>
      </c>
      <c r="D240" s="103">
        <f t="shared" si="1240"/>
        <v>0.15</v>
      </c>
      <c r="E240" s="103">
        <f t="shared" ref="E240" si="1241">IFERROR(IF(INDEX(E$155:E$161, MATCH(E218&amp;" DMG%", $A$155:$A$161, 0), 1)="", 0,INDEX(E$155:E$161, MATCH(E218&amp;" DMG%", $A$155:$A$161, 0), 1)),0)+E$232+E$235</f>
        <v>0.15</v>
      </c>
      <c r="F240" s="103">
        <f t="shared" si="1240"/>
        <v>0.15</v>
      </c>
      <c r="G240" s="103">
        <f t="shared" si="1240"/>
        <v>0.15</v>
      </c>
      <c r="H240" s="103">
        <f>IFERROR(IF(INDEX(H$155:H$161, MATCH(H218&amp;" DMG%", $A$155:$A$161, 0), 1)="", 0,INDEX(H$155:H$161, MATCH(H218&amp;" DMG%", $A$155:$A$161, 0), 1)),0)+H$232+H$235</f>
        <v>0</v>
      </c>
      <c r="I240" s="103">
        <f t="shared" ref="I240:K240" si="1242">IFERROR(IF(INDEX(I$155:I$161, MATCH(I218&amp;" DMG%", $A$155:$A$161, 0), 1)="", 0,INDEX(I$155:I$161, MATCH(I218&amp;" DMG%", $A$155:$A$161, 0), 1)),0)+I$232+I$235</f>
        <v>0.15</v>
      </c>
      <c r="J240" s="103">
        <f t="shared" si="1242"/>
        <v>0.15</v>
      </c>
      <c r="K240" s="103">
        <f t="shared" si="1242"/>
        <v>0.15</v>
      </c>
      <c r="L240" s="103">
        <f t="shared" ref="L240" si="1243">IFERROR(IF(INDEX(L$155:L$161, MATCH(L218&amp;" DMG%", $A$155:$A$161, 0), 1)="", 0,INDEX(L$155:L$161, MATCH(L218&amp;" DMG%", $A$155:$A$161, 0), 1)),0)+L$232+L$235</f>
        <v>0.73</v>
      </c>
      <c r="M240" s="103">
        <f>IFERROR(IF(INDEX(M$155:M$161, MATCH(M218&amp;" DMG%", $A$155:$A$161, 0), 1)="", 0,INDEX(M$155:M$161, MATCH(M218&amp;" DMG%", $A$155:$A$161, 0), 1)),0)+M$232+M$235</f>
        <v>0.15</v>
      </c>
      <c r="N240" s="103">
        <f>IFERROR(IF(INDEX(N$155:N$161, MATCH(N218&amp;" DMG%", $A$155:$A$161, 0), 1)="", 0,INDEX(N$155:N$161, MATCH(N218&amp;" DMG%", $A$155:$A$161, 0), 1)),0)+N$232+N$235</f>
        <v>0.15</v>
      </c>
      <c r="O240" s="103">
        <f>IFERROR(IF(INDEX(O$155:O$161, MATCH(O218&amp;" DMG%", $A$155:$A$161, 0), 1)="", 0,INDEX(O$155:O$161, MATCH(O218&amp;" DMG%", $A$155:$A$161, 0), 1)),0)+O$232+O$235</f>
        <v>0</v>
      </c>
      <c r="P240" s="103">
        <f>IFERROR(IF(INDEX(P$155:P$161, MATCH(P218&amp;" DMG%", $A$155:$A$161, 0), 1)="", 0,INDEX(P$155:P$161, MATCH(P218&amp;" DMG%", $A$155:$A$161, 0), 1)),0)+P$232+P$235</f>
        <v>0</v>
      </c>
      <c r="Q240" s="103">
        <f>IFERROR(IF(INDEX(Q$155:Q$161, MATCH(Q218&amp;" DMG%", $A$155:$A$161, 0), 1)="", 0,INDEX(Q$155:Q$161, MATCH(Q218&amp;" DMG%", $A$155:$A$161, 0), 1)),0)+Q$232+Q$235</f>
        <v>0.57999999999999996</v>
      </c>
      <c r="R240" s="103">
        <f t="shared" ref="R240:AZ240" si="1244">IFERROR(IF(INDEX(R$155:R$161, MATCH(R218&amp;" DMG%", $A$155:$A$161, 0), 1)="", 0,INDEX(R$155:R$161, MATCH(R218&amp;" DMG%", $A$155:$A$161, 0), 1)),0)+R$232+R$235</f>
        <v>0</v>
      </c>
      <c r="S240" s="103">
        <f t="shared" si="1244"/>
        <v>0.61599999999999999</v>
      </c>
      <c r="T240" s="103">
        <f t="shared" ca="1" si="1244"/>
        <v>0.80713999999999997</v>
      </c>
      <c r="U240" s="103">
        <f t="shared" si="1244"/>
        <v>0.76600000000000001</v>
      </c>
      <c r="V240" s="103">
        <f t="shared" ref="V240:W240" si="1245">IFERROR(IF(INDEX(V$155:V$161, MATCH(V218&amp;" DMG%", $A$155:$A$161, 0), 1)="", 0,INDEX(V$155:V$161, MATCH(V218&amp;" DMG%", $A$155:$A$161, 0), 1)),0)+V$232+V$235</f>
        <v>0.76600000000000001</v>
      </c>
      <c r="W240" s="103">
        <f t="shared" si="1245"/>
        <v>1.3460000000000001</v>
      </c>
      <c r="X240" s="103">
        <f t="shared" ref="X240:Y240" si="1246">IFERROR(IF(INDEX(X$155:X$161, MATCH(X218&amp;" DMG%", $A$155:$A$161, 0), 1)="", 0,INDEX(X$155:X$161, MATCH(X218&amp;" DMG%", $A$155:$A$161, 0), 1)),0)+X$232+X$235</f>
        <v>1.3460000000000001</v>
      </c>
      <c r="Y240" s="103">
        <f t="shared" si="1246"/>
        <v>1.3460000000000001</v>
      </c>
      <c r="Z240" s="103">
        <f t="shared" ref="Z240:AA240" si="1247">IFERROR(IF(INDEX(Z$155:Z$161, MATCH(Z218&amp;" DMG%", $A$155:$A$161, 0), 1)="", 0,INDEX(Z$155:Z$161, MATCH(Z218&amp;" DMG%", $A$155:$A$161, 0), 1)),0)+Z$232+Z$235</f>
        <v>1.3460000000000001</v>
      </c>
      <c r="AA240" s="103">
        <f t="shared" si="1247"/>
        <v>0.76600000000000001</v>
      </c>
      <c r="AB240" s="103">
        <f t="shared" ca="1" si="1244"/>
        <v>1.38714</v>
      </c>
      <c r="AC240" s="103">
        <f t="shared" si="1244"/>
        <v>0.73</v>
      </c>
      <c r="AD240" s="103">
        <f t="shared" si="1244"/>
        <v>0.15</v>
      </c>
      <c r="AE240" s="103">
        <f t="shared" si="1244"/>
        <v>0.92999999999999994</v>
      </c>
      <c r="AF240" s="103">
        <f t="shared" si="1244"/>
        <v>1.5459999999999998</v>
      </c>
      <c r="AG240" s="103">
        <f t="shared" ref="AG240:AI240" si="1248">IFERROR(IF(INDEX(AG$155:AG$161, MATCH(AG218&amp;" DMG%", $A$155:$A$161, 0), 1)="", 0,INDEX(AG$155:AG$161, MATCH(AG218&amp;" DMG%", $A$155:$A$161, 0), 1)),0)+AG$232+AG$235</f>
        <v>1.5459999999999998</v>
      </c>
      <c r="AH240" s="103">
        <f t="shared" si="1248"/>
        <v>0.96599999999999997</v>
      </c>
      <c r="AI240" s="103">
        <f t="shared" si="1248"/>
        <v>0.96599999999999997</v>
      </c>
      <c r="AJ240" s="103" t="e">
        <f t="shared" si="1244"/>
        <v>#N/A</v>
      </c>
      <c r="AK240" s="103" t="e">
        <f t="shared" si="1244"/>
        <v>#N/A</v>
      </c>
      <c r="AL240" s="103" t="e">
        <f t="shared" si="1244"/>
        <v>#N/A</v>
      </c>
      <c r="AM240" s="103" t="e">
        <f t="shared" si="1244"/>
        <v>#N/A</v>
      </c>
      <c r="AN240" s="103" t="e">
        <f t="shared" si="1244"/>
        <v>#N/A</v>
      </c>
      <c r="AO240" s="103" t="e">
        <f t="shared" si="1244"/>
        <v>#N/A</v>
      </c>
      <c r="AP240" s="103" t="e">
        <f t="shared" si="1244"/>
        <v>#N/A</v>
      </c>
      <c r="AQ240" s="103" t="e">
        <f t="shared" si="1244"/>
        <v>#N/A</v>
      </c>
      <c r="AR240" s="103" t="e">
        <f t="shared" si="1244"/>
        <v>#N/A</v>
      </c>
      <c r="AS240" s="103" t="e">
        <f t="shared" si="1244"/>
        <v>#N/A</v>
      </c>
      <c r="AT240" s="103" t="e">
        <f t="shared" si="1244"/>
        <v>#N/A</v>
      </c>
      <c r="AU240" s="103" t="e">
        <f t="shared" si="1244"/>
        <v>#N/A</v>
      </c>
      <c r="AV240" s="103" t="e">
        <f t="shared" si="1244"/>
        <v>#N/A</v>
      </c>
      <c r="AW240" s="103" t="e">
        <f t="shared" si="1244"/>
        <v>#N/A</v>
      </c>
      <c r="AX240" s="103" t="e">
        <f t="shared" si="1244"/>
        <v>#N/A</v>
      </c>
      <c r="AY240" s="103" t="e">
        <f t="shared" si="1244"/>
        <v>#N/A</v>
      </c>
      <c r="AZ240" s="103" t="e">
        <f t="shared" si="1244"/>
        <v>#N/A</v>
      </c>
      <c r="BA240" s="103" t="e">
        <f t="shared" ref="BA240:BC240" si="1249">IFERROR(IF(INDEX(BA$155:BA$161, MATCH(BA218&amp;" DMG%", $A$155:$A$161, 0), 1)="", 0,INDEX(BA$155:BA$161, MATCH(BA218&amp;" DMG%", $A$155:$A$161, 0), 1)),0)+BA$232+BA$235</f>
        <v>#N/A</v>
      </c>
      <c r="BB240" s="103" t="e">
        <f t="shared" ref="BB240" si="1250">IFERROR(IF(INDEX(BB$155:BB$161, MATCH(BB218&amp;" DMG%", $A$155:$A$161, 0), 1)="", 0,INDEX(BB$155:BB$161, MATCH(BB218&amp;" DMG%", $A$155:$A$161, 0), 1)),0)+BB$232+BB$235</f>
        <v>#N/A</v>
      </c>
      <c r="BC240" s="103" t="e">
        <f t="shared" si="1249"/>
        <v>#N/A</v>
      </c>
      <c r="BD240" s="103" t="e">
        <f t="shared" ref="BD240:BE240" si="1251">IFERROR(IF(INDEX(BD$155:BD$161, MATCH(BD218&amp;" DMG%", $A$155:$A$161, 0), 1)="", 0,INDEX(BD$155:BD$161, MATCH(BD218&amp;" DMG%", $A$155:$A$161, 0), 1)),0)+BD$232+BD$235</f>
        <v>#N/A</v>
      </c>
      <c r="BE240" s="103" t="e">
        <f t="shared" si="1251"/>
        <v>#N/A</v>
      </c>
      <c r="BF240" s="103" t="e">
        <f t="shared" ref="BF240:BG240" si="1252">IFERROR(IF(INDEX(BF$155:BF$161, MATCH(BF218&amp;" DMG%", $A$155:$A$161, 0), 1)="", 0,INDEX(BF$155:BF$161, MATCH(BF218&amp;" DMG%", $A$155:$A$161, 0), 1)),0)+BF$232+BF$235</f>
        <v>#N/A</v>
      </c>
      <c r="BG240" s="103" t="e">
        <f t="shared" si="1252"/>
        <v>#N/A</v>
      </c>
      <c r="BH240" s="103" t="e">
        <f t="shared" ref="BH240" si="1253">IFERROR(IF(INDEX(BH$155:BH$161, MATCH(BH218&amp;" DMG%", $A$155:$A$161, 0), 1)="", 0,INDEX(BH$155:BH$161, MATCH(BH218&amp;" DMG%", $A$155:$A$161, 0), 1)),0)+BH$232+BH$235</f>
        <v>#N/A</v>
      </c>
      <c r="BI240" s="103"/>
      <c r="BJ240" s="103"/>
      <c r="BK240" s="103"/>
      <c r="BL240" s="103"/>
      <c r="BM240" s="103"/>
      <c r="BN240" s="103"/>
      <c r="BO240" s="103"/>
      <c r="BP240" s="103"/>
      <c r="BQ240" s="103"/>
      <c r="BR240" s="103"/>
      <c r="BS240" s="103"/>
      <c r="BT240" s="103"/>
      <c r="BU240" s="103"/>
      <c r="BV240" s="103"/>
      <c r="BW240" s="103"/>
      <c r="BX240" s="103"/>
      <c r="BY240" s="103"/>
      <c r="BZ240" s="103"/>
      <c r="CA240" s="103"/>
      <c r="CB240" s="103"/>
      <c r="CC240" s="103"/>
      <c r="CD240" s="103"/>
      <c r="CE240" s="103"/>
      <c r="CF240" s="103"/>
      <c r="CG240" s="103"/>
      <c r="CH240" s="103"/>
      <c r="CI240" s="103"/>
      <c r="CJ240" s="103"/>
      <c r="CK240" s="103"/>
      <c r="CL240" s="103"/>
      <c r="CM240" s="103"/>
      <c r="CN240" s="103"/>
      <c r="CO240" s="103"/>
      <c r="CP240" s="103"/>
      <c r="CQ240" s="103"/>
      <c r="CR240" s="103"/>
      <c r="CS240" s="103"/>
      <c r="CT240" s="103"/>
      <c r="CU240" s="103"/>
      <c r="CV240" s="103"/>
      <c r="CW240" s="103"/>
      <c r="CX240" s="103"/>
      <c r="CY240" s="103"/>
      <c r="CZ240" s="103"/>
      <c r="DA240" s="103"/>
      <c r="DB240" s="103"/>
      <c r="DC240" s="103"/>
    </row>
    <row r="241" spans="1:107" hidden="1" outlineLevel="1" x14ac:dyDescent="0.25">
      <c r="A241" s="110" t="s">
        <v>19</v>
      </c>
      <c r="B241" s="103">
        <f t="shared" ref="B241:G241" si="1254">IFERROR(IF(INDEX(B$155:B$161, MATCH(B219&amp;" DMG%", $A$155:$A$161, 0), 1)="", 0,INDEX(B$155:B$161, MATCH(B219&amp;" DMG%", $A$155:$A$161, 0), 1)),0)+B$232+B$236</f>
        <v>0.61599999999999999</v>
      </c>
      <c r="C241" s="103">
        <f t="shared" ca="1" si="1254"/>
        <v>0.80713999999999997</v>
      </c>
      <c r="D241" s="103">
        <f t="shared" si="1254"/>
        <v>0.15</v>
      </c>
      <c r="E241" s="103">
        <f t="shared" ref="E241" si="1255">IFERROR(IF(INDEX(E$155:E$161, MATCH(E219&amp;" DMG%", $A$155:$A$161, 0), 1)="", 0,INDEX(E$155:E$161, MATCH(E219&amp;" DMG%", $A$155:$A$161, 0), 1)),0)+E$232+E$236</f>
        <v>0.15</v>
      </c>
      <c r="F241" s="103">
        <f t="shared" si="1254"/>
        <v>0.15</v>
      </c>
      <c r="G241" s="103">
        <f t="shared" si="1254"/>
        <v>0.15</v>
      </c>
      <c r="H241" s="103">
        <f>IFERROR(IF(INDEX(H$155:H$161, MATCH(H219&amp;" DMG%", $A$155:$A$161, 0), 1)="", 0,INDEX(H$155:H$161, MATCH(H219&amp;" DMG%", $A$155:$A$161, 0), 1)),0)+H$232+H$236</f>
        <v>0</v>
      </c>
      <c r="I241" s="103">
        <f t="shared" ref="I241:K241" si="1256">IFERROR(IF(INDEX(I$155:I$161, MATCH(I219&amp;" DMG%", $A$155:$A$161, 0), 1)="", 0,INDEX(I$155:I$161, MATCH(I219&amp;" DMG%", $A$155:$A$161, 0), 1)),0)+I$232+I$236</f>
        <v>0.15</v>
      </c>
      <c r="J241" s="103">
        <f t="shared" si="1256"/>
        <v>0.15</v>
      </c>
      <c r="K241" s="103">
        <f t="shared" si="1256"/>
        <v>0.15</v>
      </c>
      <c r="L241" s="103">
        <f t="shared" ref="L241" si="1257">IFERROR(IF(INDEX(L$155:L$161, MATCH(L219&amp;" DMG%", $A$155:$A$161, 0), 1)="", 0,INDEX(L$155:L$161, MATCH(L219&amp;" DMG%", $A$155:$A$161, 0), 1)),0)+L$232+L$236</f>
        <v>0.73</v>
      </c>
      <c r="M241" s="103">
        <f>IFERROR(IF(INDEX(M$155:M$161, MATCH(M219&amp;" DMG%", $A$155:$A$161, 0), 1)="", 0,INDEX(M$155:M$161, MATCH(M219&amp;" DMG%", $A$155:$A$161, 0), 1)),0)+M$232+M$236</f>
        <v>0.15</v>
      </c>
      <c r="N241" s="103">
        <f>IFERROR(IF(INDEX(N$155:N$161, MATCH(N219&amp;" DMG%", $A$155:$A$161, 0), 1)="", 0,INDEX(N$155:N$161, MATCH(N219&amp;" DMG%", $A$155:$A$161, 0), 1)),0)+N$232+N$236</f>
        <v>0.15</v>
      </c>
      <c r="O241" s="103">
        <f>IFERROR(IF(INDEX(O$155:O$161, MATCH(O219&amp;" DMG%", $A$155:$A$161, 0), 1)="", 0,INDEX(O$155:O$161, MATCH(O219&amp;" DMG%", $A$155:$A$161, 0), 1)),0)+O$232+O$236</f>
        <v>0.15</v>
      </c>
      <c r="P241" s="103">
        <f>IFERROR(IF(INDEX(P$155:P$161, MATCH(P219&amp;" DMG%", $A$155:$A$161, 0), 1)="", 0,INDEX(P$155:P$161, MATCH(P219&amp;" DMG%", $A$155:$A$161, 0), 1)),0)+P$232+P$236</f>
        <v>0.15</v>
      </c>
      <c r="Q241" s="103">
        <f>IFERROR(IF(INDEX(Q$155:Q$161, MATCH(Q219&amp;" DMG%", $A$155:$A$161, 0), 1)="", 0,INDEX(Q$155:Q$161, MATCH(Q219&amp;" DMG%", $A$155:$A$161, 0), 1)),0)+Q$232+Q$236</f>
        <v>0.73</v>
      </c>
      <c r="R241" s="103">
        <f t="shared" ref="R241:AZ241" si="1258">IFERROR(IF(INDEX(R$155:R$161, MATCH(R219&amp;" DMG%", $A$155:$A$161, 0), 1)="", 0,INDEX(R$155:R$161, MATCH(R219&amp;" DMG%", $A$155:$A$161, 0), 1)),0)+R$232+R$236</f>
        <v>0.15</v>
      </c>
      <c r="S241" s="103">
        <f t="shared" si="1258"/>
        <v>0.76600000000000001</v>
      </c>
      <c r="T241" s="103">
        <f t="shared" ca="1" si="1258"/>
        <v>0.95713999999999999</v>
      </c>
      <c r="U241" s="103">
        <f t="shared" si="1258"/>
        <v>0.91600000000000004</v>
      </c>
      <c r="V241" s="103">
        <f t="shared" ref="V241:W241" si="1259">IFERROR(IF(INDEX(V$155:V$161, MATCH(V219&amp;" DMG%", $A$155:$A$161, 0), 1)="", 0,INDEX(V$155:V$161, MATCH(V219&amp;" DMG%", $A$155:$A$161, 0), 1)),0)+V$232+V$236</f>
        <v>0.91600000000000004</v>
      </c>
      <c r="W241" s="103">
        <f t="shared" si="1259"/>
        <v>1.496</v>
      </c>
      <c r="X241" s="103">
        <f t="shared" ref="X241:Y241" si="1260">IFERROR(IF(INDEX(X$155:X$161, MATCH(X219&amp;" DMG%", $A$155:$A$161, 0), 1)="", 0,INDEX(X$155:X$161, MATCH(X219&amp;" DMG%", $A$155:$A$161, 0), 1)),0)+X$232+X$236</f>
        <v>1.496</v>
      </c>
      <c r="Y241" s="103">
        <f t="shared" si="1260"/>
        <v>1.496</v>
      </c>
      <c r="Z241" s="103">
        <f t="shared" ref="Z241:AA241" si="1261">IFERROR(IF(INDEX(Z$155:Z$161, MATCH(Z219&amp;" DMG%", $A$155:$A$161, 0), 1)="", 0,INDEX(Z$155:Z$161, MATCH(Z219&amp;" DMG%", $A$155:$A$161, 0), 1)),0)+Z$232+Z$236</f>
        <v>1.496</v>
      </c>
      <c r="AA241" s="103">
        <f t="shared" si="1261"/>
        <v>0.91600000000000004</v>
      </c>
      <c r="AB241" s="103">
        <f t="shared" ca="1" si="1258"/>
        <v>1.53714</v>
      </c>
      <c r="AC241" s="103">
        <f t="shared" si="1258"/>
        <v>0.88</v>
      </c>
      <c r="AD241" s="103">
        <f t="shared" si="1258"/>
        <v>0.15</v>
      </c>
      <c r="AE241" s="103">
        <f t="shared" si="1258"/>
        <v>1.0799999999999998</v>
      </c>
      <c r="AF241" s="103">
        <f t="shared" si="1258"/>
        <v>1.5459999999999998</v>
      </c>
      <c r="AG241" s="103">
        <f t="shared" ref="AG241:AI241" si="1262">IFERROR(IF(INDEX(AG$155:AG$161, MATCH(AG219&amp;" DMG%", $A$155:$A$161, 0), 1)="", 0,INDEX(AG$155:AG$161, MATCH(AG219&amp;" DMG%", $A$155:$A$161, 0), 1)),0)+AG$232+AG$236</f>
        <v>1.5459999999999998</v>
      </c>
      <c r="AH241" s="103">
        <f t="shared" si="1262"/>
        <v>0.96599999999999997</v>
      </c>
      <c r="AI241" s="103">
        <f t="shared" si="1262"/>
        <v>0.96599999999999997</v>
      </c>
      <c r="AJ241" s="103" t="e">
        <f t="shared" si="1258"/>
        <v>#N/A</v>
      </c>
      <c r="AK241" s="103" t="e">
        <f t="shared" si="1258"/>
        <v>#N/A</v>
      </c>
      <c r="AL241" s="103" t="e">
        <f t="shared" si="1258"/>
        <v>#N/A</v>
      </c>
      <c r="AM241" s="103" t="e">
        <f t="shared" si="1258"/>
        <v>#N/A</v>
      </c>
      <c r="AN241" s="103" t="e">
        <f t="shared" si="1258"/>
        <v>#N/A</v>
      </c>
      <c r="AO241" s="103" t="e">
        <f t="shared" si="1258"/>
        <v>#N/A</v>
      </c>
      <c r="AP241" s="103" t="e">
        <f t="shared" si="1258"/>
        <v>#N/A</v>
      </c>
      <c r="AQ241" s="103" t="e">
        <f t="shared" si="1258"/>
        <v>#N/A</v>
      </c>
      <c r="AR241" s="103" t="e">
        <f t="shared" si="1258"/>
        <v>#N/A</v>
      </c>
      <c r="AS241" s="103" t="e">
        <f t="shared" si="1258"/>
        <v>#N/A</v>
      </c>
      <c r="AT241" s="103" t="e">
        <f t="shared" si="1258"/>
        <v>#N/A</v>
      </c>
      <c r="AU241" s="103" t="e">
        <f t="shared" si="1258"/>
        <v>#N/A</v>
      </c>
      <c r="AV241" s="103" t="e">
        <f t="shared" si="1258"/>
        <v>#N/A</v>
      </c>
      <c r="AW241" s="103" t="e">
        <f t="shared" si="1258"/>
        <v>#N/A</v>
      </c>
      <c r="AX241" s="103" t="e">
        <f t="shared" si="1258"/>
        <v>#N/A</v>
      </c>
      <c r="AY241" s="103" t="e">
        <f t="shared" si="1258"/>
        <v>#N/A</v>
      </c>
      <c r="AZ241" s="103" t="e">
        <f t="shared" si="1258"/>
        <v>#N/A</v>
      </c>
      <c r="BA241" s="103" t="e">
        <f t="shared" ref="BA241:BC241" si="1263">IFERROR(IF(INDEX(BA$155:BA$161, MATCH(BA219&amp;" DMG%", $A$155:$A$161, 0), 1)="", 0,INDEX(BA$155:BA$161, MATCH(BA219&amp;" DMG%", $A$155:$A$161, 0), 1)),0)+BA$232+BA$236</f>
        <v>#N/A</v>
      </c>
      <c r="BB241" s="103" t="e">
        <f t="shared" ref="BB241" si="1264">IFERROR(IF(INDEX(BB$155:BB$161, MATCH(BB219&amp;" DMG%", $A$155:$A$161, 0), 1)="", 0,INDEX(BB$155:BB$161, MATCH(BB219&amp;" DMG%", $A$155:$A$161, 0), 1)),0)+BB$232+BB$236</f>
        <v>#N/A</v>
      </c>
      <c r="BC241" s="103" t="e">
        <f t="shared" si="1263"/>
        <v>#N/A</v>
      </c>
      <c r="BD241" s="103" t="e">
        <f t="shared" ref="BD241:BE241" si="1265">IFERROR(IF(INDEX(BD$155:BD$161, MATCH(BD219&amp;" DMG%", $A$155:$A$161, 0), 1)="", 0,INDEX(BD$155:BD$161, MATCH(BD219&amp;" DMG%", $A$155:$A$161, 0), 1)),0)+BD$232+BD$236</f>
        <v>#N/A</v>
      </c>
      <c r="BE241" s="103" t="e">
        <f t="shared" si="1265"/>
        <v>#N/A</v>
      </c>
      <c r="BF241" s="103" t="e">
        <f t="shared" ref="BF241:BG241" si="1266">IFERROR(IF(INDEX(BF$155:BF$161, MATCH(BF219&amp;" DMG%", $A$155:$A$161, 0), 1)="", 0,INDEX(BF$155:BF$161, MATCH(BF219&amp;" DMG%", $A$155:$A$161, 0), 1)),0)+BF$232+BF$236</f>
        <v>#N/A</v>
      </c>
      <c r="BG241" s="103" t="e">
        <f t="shared" si="1266"/>
        <v>#N/A</v>
      </c>
      <c r="BH241" s="103" t="e">
        <f t="shared" ref="BH241" si="1267">IFERROR(IF(INDEX(BH$155:BH$161, MATCH(BH219&amp;" DMG%", $A$155:$A$161, 0), 1)="", 0,INDEX(BH$155:BH$161, MATCH(BH219&amp;" DMG%", $A$155:$A$161, 0), 1)),0)+BH$232+BH$236</f>
        <v>#N/A</v>
      </c>
      <c r="BI241" s="103"/>
      <c r="BJ241" s="103"/>
      <c r="BK241" s="103"/>
      <c r="BL241" s="103"/>
      <c r="BM241" s="103"/>
      <c r="BN241" s="103"/>
      <c r="BO241" s="103"/>
      <c r="BP241" s="103"/>
      <c r="BQ241" s="103"/>
      <c r="BR241" s="103"/>
      <c r="BS241" s="103"/>
      <c r="BT241" s="103"/>
      <c r="BU241" s="103"/>
      <c r="BV241" s="103"/>
      <c r="BW241" s="103"/>
      <c r="BX241" s="103"/>
      <c r="BY241" s="103"/>
      <c r="BZ241" s="103"/>
      <c r="CA241" s="103"/>
      <c r="CB241" s="103"/>
      <c r="CC241" s="103"/>
      <c r="CD241" s="103"/>
      <c r="CE241" s="103"/>
      <c r="CF241" s="103"/>
      <c r="CG241" s="103"/>
      <c r="CH241" s="103"/>
      <c r="CI241" s="103"/>
      <c r="CJ241" s="103"/>
      <c r="CK241" s="103"/>
      <c r="CL241" s="103"/>
      <c r="CM241" s="103"/>
      <c r="CN241" s="103"/>
      <c r="CO241" s="103"/>
      <c r="CP241" s="103"/>
      <c r="CQ241" s="103"/>
      <c r="CR241" s="103"/>
      <c r="CS241" s="103"/>
      <c r="CT241" s="103"/>
      <c r="CU241" s="103"/>
      <c r="CV241" s="103"/>
      <c r="CW241" s="103"/>
      <c r="CX241" s="103"/>
      <c r="CY241" s="103"/>
      <c r="CZ241" s="103"/>
      <c r="DA241" s="103"/>
      <c r="DB241" s="103"/>
      <c r="DC241" s="103"/>
    </row>
    <row r="242" spans="1:107" hidden="1" outlineLevel="1" x14ac:dyDescent="0.25">
      <c r="A242" s="110" t="s">
        <v>23</v>
      </c>
      <c r="B242" s="103">
        <f>IFERROR(IF(INDEX(B$155:B$161, MATCH(B220&amp;" DMG%", $A$155:$A$161, 0), 1)="", 0,INDEX(B$155:B$161, MATCH(B220&amp;" DMG%", $A$155:$A$161, 0), 1)),0)+B$232+INDEX(B233:B237, MATCH(HLOOKUP('Rotation Assembler'!B$32, 'Data Val'!$I$30:$M$32, 2, 0)&amp;" DMG%", $A$233:$A$237, 0), 1)</f>
        <v>0.61599999999999999</v>
      </c>
      <c r="C242" s="103">
        <f ca="1">IFERROR(IF(INDEX(C$155:C$161, MATCH(C220&amp;" DMG%", $A$155:$A$161, 0), 1)="", 0,INDEX(C$155:C$161, MATCH(C220&amp;" DMG%", $A$155:$A$161, 0), 1)),0)+C$232+INDEX(C233:C237, MATCH(HLOOKUP('Rotation Assembler'!C$32, 'Data Val'!$I$30:$M$32, 2, 0)&amp;" DMG%", $A$233:$A$237, 0), 1)</f>
        <v>0.80713999999999997</v>
      </c>
      <c r="D242" s="103">
        <f>IFERROR(IF(INDEX(D$155:D$161, MATCH(D220&amp;" DMG%", $A$155:$A$161, 0), 1)="", 0,INDEX(D$155:D$161, MATCH(D220&amp;" DMG%", $A$155:$A$161, 0), 1)),0)+D$232+INDEX(D233:D237, MATCH(HLOOKUP('Rotation Assembler'!D$32, 'Data Val'!$I$30:$M$32, 2, 0)&amp;" DMG%", $A$233:$A$237, 0), 1)</f>
        <v>0</v>
      </c>
      <c r="E242" s="103">
        <f>IFERROR(IF(INDEX(E$155:E$161, MATCH(E220&amp;" DMG%", $A$155:$A$161, 0), 1)="", 0,INDEX(E$155:E$161, MATCH(E220&amp;" DMG%", $A$155:$A$161, 0), 1)),0)+E$232+INDEX(E233:E237, MATCH(HLOOKUP('Rotation Assembler'!E$32, 'Data Val'!$I$30:$M$32, 2, 0)&amp;" DMG%", $A$233:$A$237, 0), 1)</f>
        <v>0</v>
      </c>
      <c r="F242" s="103">
        <f>IFERROR(IF(INDEX(F$155:F$161, MATCH(F220&amp;" DMG%", $A$155:$A$161, 0), 1)="", 0,INDEX(F$155:F$161, MATCH(F220&amp;" DMG%", $A$155:$A$161, 0), 1)),0)+F$232+INDEX(F233:F237, MATCH(HLOOKUP('Rotation Assembler'!F$32, 'Data Val'!$I$30:$M$32, 2, 0)&amp;" DMG%", $A$233:$A$237, 0), 1)</f>
        <v>0</v>
      </c>
      <c r="G242" s="103">
        <f>IFERROR(IF(INDEX(G$155:G$161, MATCH(G220&amp;" DMG%", $A$155:$A$161, 0), 1)="", 0,INDEX(G$155:G$161, MATCH(G220&amp;" DMG%", $A$155:$A$161, 0), 1)),0)+G$232+INDEX(G233:G237, MATCH(HLOOKUP('Rotation Assembler'!G$32, 'Data Val'!$I$30:$M$32, 2, 0)&amp;" DMG%", $A$233:$A$237, 0), 1)</f>
        <v>0</v>
      </c>
      <c r="H242" s="103">
        <f>IFERROR(IF(INDEX(H$155:H$161, MATCH(H220&amp;" DMG%", $A$155:$A$161, 0), 1)="", 0,INDEX(H$155:H$161, MATCH(H220&amp;" DMG%", $A$155:$A$161, 0), 1)),0)+H$232+INDEX(H233:H237, MATCH(HLOOKUP('Rotation Assembler'!H$32, 'Data Val'!$I$30:$M$32, 2, 0)&amp;" DMG%", $A$233:$A$237, 0), 1)</f>
        <v>0</v>
      </c>
      <c r="I242" s="103">
        <f>IFERROR(IF(INDEX(I$155:I$161, MATCH(I220&amp;" DMG%", $A$155:$A$161, 0), 1)="", 0,INDEX(I$155:I$161, MATCH(I220&amp;" DMG%", $A$155:$A$161, 0), 1)),0)+I$232+INDEX(I233:I237, MATCH(HLOOKUP('Rotation Assembler'!I$32, 'Data Val'!$I$30:$M$32, 2, 0)&amp;" DMG%", $A$233:$A$237, 0), 1)</f>
        <v>0</v>
      </c>
      <c r="J242" s="103">
        <f>IFERROR(IF(INDEX(J$155:J$161, MATCH(J220&amp;" DMG%", $A$155:$A$161, 0), 1)="", 0,INDEX(J$155:J$161, MATCH(J220&amp;" DMG%", $A$155:$A$161, 0), 1)),0)+J$232+INDEX(J233:J237, MATCH(HLOOKUP('Rotation Assembler'!J$32, 'Data Val'!$I$30:$M$32, 2, 0)&amp;" DMG%", $A$233:$A$237, 0), 1)</f>
        <v>0</v>
      </c>
      <c r="K242" s="103">
        <f>IFERROR(IF(INDEX(K$155:K$161, MATCH(K220&amp;" DMG%", $A$155:$A$161, 0), 1)="", 0,INDEX(K$155:K$161, MATCH(K220&amp;" DMG%", $A$155:$A$161, 0), 1)),0)+K$232+INDEX(K233:K237, MATCH(HLOOKUP('Rotation Assembler'!K$32, 'Data Val'!$I$30:$M$32, 2, 0)&amp;" DMG%", $A$233:$A$237, 0), 1)</f>
        <v>0</v>
      </c>
      <c r="L242" s="103">
        <f>IFERROR(IF(INDEX(L$155:L$161, MATCH(L220&amp;" DMG%", $A$155:$A$161, 0), 1)="", 0,INDEX(L$155:L$161, MATCH(L220&amp;" DMG%", $A$155:$A$161, 0), 1)),0)+L$232+INDEX(L233:L237, MATCH(HLOOKUP('Rotation Assembler'!L$32, 'Data Val'!$I$30:$M$32, 2, 0)&amp;" DMG%", $A$233:$A$237, 0), 1)</f>
        <v>0.57999999999999996</v>
      </c>
      <c r="M242" s="103">
        <f>IFERROR(IF(INDEX(M$155:M$161, MATCH(M220&amp;" DMG%", $A$155:$A$161, 0), 1)="", 0,INDEX(M$155:M$161, MATCH(M220&amp;" DMG%", $A$155:$A$161, 0), 1)),0)+M$232+INDEX(M233:M237, MATCH(HLOOKUP('Rotation Assembler'!M$32, 'Data Val'!$I$30:$M$32, 2, 0)&amp;" DMG%", $A$233:$A$237, 0), 1)</f>
        <v>0</v>
      </c>
      <c r="N242" s="103">
        <f>IFERROR(IF(INDEX(N$155:N$161, MATCH(N220&amp;" DMG%", $A$155:$A$161, 0), 1)="", 0,INDEX(N$155:N$161, MATCH(N220&amp;" DMG%", $A$155:$A$161, 0), 1)),0)+N$232+INDEX(N233:N237, MATCH(HLOOKUP('Rotation Assembler'!N$32, 'Data Val'!$I$30:$M$32, 2, 0)&amp;" DMG%", $A$233:$A$237, 0), 1)</f>
        <v>0</v>
      </c>
      <c r="O242" s="103">
        <f>IFERROR(IF(INDEX(O$155:O$161, MATCH(O220&amp;" DMG%", $A$155:$A$161, 0), 1)="", 0,INDEX(O$155:O$161, MATCH(O220&amp;" DMG%", $A$155:$A$161, 0), 1)),0)+O$232+INDEX(O233:O237, MATCH(HLOOKUP('Rotation Assembler'!O$32, 'Data Val'!$I$30:$M$32, 2, 0)&amp;" DMG%", $A$233:$A$237, 0), 1)</f>
        <v>0.15</v>
      </c>
      <c r="P242" s="103">
        <f>IFERROR(IF(INDEX(P$155:P$161, MATCH(P220&amp;" DMG%", $A$155:$A$161, 0), 1)="", 0,INDEX(P$155:P$161, MATCH(P220&amp;" DMG%", $A$155:$A$161, 0), 1)),0)+P$232+INDEX(P233:P237, MATCH(HLOOKUP('Rotation Assembler'!P$32, 'Data Val'!$I$30:$M$32, 2, 0)&amp;" DMG%", $A$233:$A$237, 0), 1)</f>
        <v>0.15</v>
      </c>
      <c r="Q242" s="103">
        <f>IFERROR(IF(INDEX(Q$155:Q$161, MATCH(Q220&amp;" DMG%", $A$155:$A$161, 0), 1)="", 0,INDEX(Q$155:Q$161, MATCH(Q220&amp;" DMG%", $A$155:$A$161, 0), 1)),0)+Q$232+INDEX(Q233:Q237, MATCH(HLOOKUP('Rotation Assembler'!Q$32, 'Data Val'!$I$30:$M$32, 2, 0)&amp;" DMG%", $A$233:$A$237, 0), 1)</f>
        <v>0.73</v>
      </c>
      <c r="R242" s="103">
        <f>IFERROR(IF(INDEX(R$155:R$161, MATCH(R220&amp;" DMG%", $A$155:$A$161, 0), 1)="", 0,INDEX(R$155:R$161, MATCH(R220&amp;" DMG%", $A$155:$A$161, 0), 1)),0)+R$232+INDEX(R233:R237, MATCH(HLOOKUP('Rotation Assembler'!R$32, 'Data Val'!$I$30:$M$32, 2, 0)&amp;" DMG%", $A$233:$A$237, 0), 1)</f>
        <v>0.15</v>
      </c>
      <c r="S242" s="103">
        <f>IFERROR(IF(INDEX(S$155:S$161, MATCH(S220&amp;" DMG%", $A$155:$A$161, 0), 1)="", 0,INDEX(S$155:S$161, MATCH(S220&amp;" DMG%", $A$155:$A$161, 0), 1)),0)+S$232+INDEX(S233:S237, MATCH(HLOOKUP('Rotation Assembler'!S$32, 'Data Val'!$I$30:$M$32, 2, 0)&amp;" DMG%", $A$233:$A$237, 0), 1)</f>
        <v>0.76600000000000001</v>
      </c>
      <c r="T242" s="103">
        <f ca="1">IFERROR(IF(INDEX(T$155:T$161, MATCH(T220&amp;" DMG%", $A$155:$A$161, 0), 1)="", 0,INDEX(T$155:T$161, MATCH(T220&amp;" DMG%", $A$155:$A$161, 0), 1)),0)+T$232+INDEX(T233:T237, MATCH(HLOOKUP('Rotation Assembler'!T$32, 'Data Val'!$I$30:$M$32, 2, 0)&amp;" DMG%", $A$233:$A$237, 0), 1)</f>
        <v>0.95713999999999999</v>
      </c>
      <c r="U242" s="103">
        <f>IFERROR(IF(INDEX(U$155:U$161, MATCH(U220&amp;" DMG%", $A$155:$A$161, 0), 1)="", 0,INDEX(U$155:U$161, MATCH(U220&amp;" DMG%", $A$155:$A$161, 0), 1)),0)+U$232+INDEX(U233:U237, MATCH(HLOOKUP('Rotation Assembler'!U$32, 'Data Val'!$I$30:$M$32, 2, 0)&amp;" DMG%", $A$233:$A$237, 0), 1)</f>
        <v>0.91600000000000004</v>
      </c>
      <c r="V242" s="103">
        <f>IFERROR(IF(INDEX(V$155:V$161, MATCH(V220&amp;" DMG%", $A$155:$A$161, 0), 1)="", 0,INDEX(V$155:V$161, MATCH(V220&amp;" DMG%", $A$155:$A$161, 0), 1)),0)+V$232+INDEX(V233:V237, MATCH(HLOOKUP('Rotation Assembler'!V$32, 'Data Val'!$I$30:$M$32, 2, 0)&amp;" DMG%", $A$233:$A$237, 0), 1)</f>
        <v>0.91600000000000004</v>
      </c>
      <c r="W242" s="103">
        <f>IFERROR(IF(INDEX(W$155:W$161, MATCH(W220&amp;" DMG%", $A$155:$A$161, 0), 1)="", 0,INDEX(W$155:W$161, MATCH(W220&amp;" DMG%", $A$155:$A$161, 0), 1)),0)+W$232+INDEX(W233:W237, MATCH(HLOOKUP('Rotation Assembler'!W$32, 'Data Val'!$I$30:$M$32, 2, 0)&amp;" DMG%", $A$233:$A$237, 0), 1)</f>
        <v>1.496</v>
      </c>
      <c r="X242" s="103">
        <f>IFERROR(IF(INDEX(X$155:X$161, MATCH(X220&amp;" DMG%", $A$155:$A$161, 0), 1)="", 0,INDEX(X$155:X$161, MATCH(X220&amp;" DMG%", $A$155:$A$161, 0), 1)),0)+X$232+INDEX(X233:X237, MATCH(HLOOKUP('Rotation Assembler'!X$32, 'Data Val'!$I$30:$M$32, 2, 0)&amp;" DMG%", $A$233:$A$237, 0), 1)</f>
        <v>1.496</v>
      </c>
      <c r="Y242" s="103">
        <f>IFERROR(IF(INDEX(Y$155:Y$161, MATCH(Y220&amp;" DMG%", $A$155:$A$161, 0), 1)="", 0,INDEX(Y$155:Y$161, MATCH(Y220&amp;" DMG%", $A$155:$A$161, 0), 1)),0)+Y$232+INDEX(Y233:Y237, MATCH(HLOOKUP('Rotation Assembler'!Y$32, 'Data Val'!$I$30:$M$32, 2, 0)&amp;" DMG%", $A$233:$A$237, 0), 1)</f>
        <v>1.496</v>
      </c>
      <c r="Z242" s="103">
        <f>IFERROR(IF(INDEX(Z$155:Z$161, MATCH(Z220&amp;" DMG%", $A$155:$A$161, 0), 1)="", 0,INDEX(Z$155:Z$161, MATCH(Z220&amp;" DMG%", $A$155:$A$161, 0), 1)),0)+Z$232+INDEX(Z233:Z237, MATCH(HLOOKUP('Rotation Assembler'!Z$32, 'Data Val'!$I$30:$M$32, 2, 0)&amp;" DMG%", $A$233:$A$237, 0), 1)</f>
        <v>1.496</v>
      </c>
      <c r="AA242" s="103">
        <f>IFERROR(IF(INDEX(AA$155:AA$161, MATCH(AA220&amp;" DMG%", $A$155:$A$161, 0), 1)="", 0,INDEX(AA$155:AA$161, MATCH(AA220&amp;" DMG%", $A$155:$A$161, 0), 1)),0)+AA$232+INDEX(AA233:AA237, MATCH(HLOOKUP('Rotation Assembler'!AA$32, 'Data Val'!$I$30:$M$32, 2, 0)&amp;" DMG%", $A$233:$A$237, 0), 1)</f>
        <v>0.91600000000000004</v>
      </c>
      <c r="AB242" s="103">
        <f ca="1">IFERROR(IF(INDEX(AB$155:AB$161, MATCH(AB220&amp;" DMG%", $A$155:$A$161, 0), 1)="", 0,INDEX(AB$155:AB$161, MATCH(AB220&amp;" DMG%", $A$155:$A$161, 0), 1)),0)+AB$232+INDEX(AB233:AB237, MATCH(HLOOKUP('Rotation Assembler'!AB$32, 'Data Val'!$I$30:$M$32, 2, 0)&amp;" DMG%", $A$233:$A$237, 0), 1)</f>
        <v>1.53714</v>
      </c>
      <c r="AC242" s="103">
        <f>IFERROR(IF(INDEX(AC$155:AC$161, MATCH(AC220&amp;" DMG%", $A$155:$A$161, 0), 1)="", 0,INDEX(AC$155:AC$161, MATCH(AC220&amp;" DMG%", $A$155:$A$161, 0), 1)),0)+AC$232+INDEX(AC233:AC237, MATCH(HLOOKUP('Rotation Assembler'!AC$32, 'Data Val'!$I$30:$M$32, 2, 0)&amp;" DMG%", $A$233:$A$237, 0), 1)</f>
        <v>0.57999999999999996</v>
      </c>
      <c r="AD242" s="103">
        <f>IFERROR(IF(INDEX(AD$155:AD$161, MATCH(AD220&amp;" DMG%", $A$155:$A$161, 0), 1)="", 0,INDEX(AD$155:AD$161, MATCH(AD220&amp;" DMG%", $A$155:$A$161, 0), 1)),0)+AD$232+INDEX(AD233:AD237, MATCH(HLOOKUP('Rotation Assembler'!AD$32, 'Data Val'!$I$30:$M$32, 2, 0)&amp;" DMG%", $A$233:$A$237, 0), 1)</f>
        <v>0</v>
      </c>
      <c r="AE242" s="103">
        <f>IFERROR(IF(INDEX(AE$155:AE$161, MATCH(AE220&amp;" DMG%", $A$155:$A$161, 0), 1)="", 0,INDEX(AE$155:AE$161, MATCH(AE220&amp;" DMG%", $A$155:$A$161, 0), 1)),0)+AE$232+INDEX(AE233:AE237, MATCH(HLOOKUP('Rotation Assembler'!AE$32, 'Data Val'!$I$30:$M$32, 2, 0)&amp;" DMG%", $A$233:$A$237, 0), 1)</f>
        <v>1.0799999999999998</v>
      </c>
      <c r="AF242" s="103">
        <f>IFERROR(IF(INDEX(AF$155:AF$161, MATCH(AF220&amp;" DMG%", $A$155:$A$161, 0), 1)="", 0,INDEX(AF$155:AF$161, MATCH(AF220&amp;" DMG%", $A$155:$A$161, 0), 1)),0)+AF$232+INDEX(AF233:AF237, MATCH(HLOOKUP('Rotation Assembler'!AF$32, 'Data Val'!$I$30:$M$32, 2, 0)&amp;" DMG%", $A$233:$A$237, 0), 1)</f>
        <v>1.5459999999999998</v>
      </c>
      <c r="AG242" s="103">
        <f>IFERROR(IF(INDEX(AG$155:AG$161, MATCH(AG220&amp;" DMG%", $A$155:$A$161, 0), 1)="", 0,INDEX(AG$155:AG$161, MATCH(AG220&amp;" DMG%", $A$155:$A$161, 0), 1)),0)+AG$232+INDEX(AG233:AG237, MATCH(HLOOKUP('Rotation Assembler'!AG$32, 'Data Val'!$I$30:$M$32, 2, 0)&amp;" DMG%", $A$233:$A$237, 0), 1)</f>
        <v>1.5459999999999998</v>
      </c>
      <c r="AH242" s="103">
        <f>IFERROR(IF(INDEX(AH$155:AH$161, MATCH(AH220&amp;" DMG%", $A$155:$A$161, 0), 1)="", 0,INDEX(AH$155:AH$161, MATCH(AH220&amp;" DMG%", $A$155:$A$161, 0), 1)),0)+AH$232+INDEX(AH233:AH237, MATCH(HLOOKUP('Rotation Assembler'!AH$32, 'Data Val'!$I$30:$M$32, 2, 0)&amp;" DMG%", $A$233:$A$237, 0), 1)</f>
        <v>0.96599999999999997</v>
      </c>
      <c r="AI242" s="103">
        <f>IFERROR(IF(INDEX(AI$155:AI$161, MATCH(AI220&amp;" DMG%", $A$155:$A$161, 0), 1)="", 0,INDEX(AI$155:AI$161, MATCH(AI220&amp;" DMG%", $A$155:$A$161, 0), 1)),0)+AI$232+INDEX(AI233:AI237, MATCH(HLOOKUP('Rotation Assembler'!AI$32, 'Data Val'!$I$30:$M$32, 2, 0)&amp;" DMG%", $A$233:$A$237, 0), 1)</f>
        <v>0.96599999999999997</v>
      </c>
      <c r="AJ242" s="103" t="e">
        <f>IFERROR(IF(INDEX(AJ$155:AJ$161, MATCH(AJ220&amp;" DMG%", $A$155:$A$161, 0), 1)="", 0,INDEX(AJ$155:AJ$161, MATCH(AJ220&amp;" DMG%", $A$155:$A$161, 0), 1)),0)+AJ$232+INDEX(AJ233:AJ237, MATCH(HLOOKUP('Rotation Assembler'!AJ$32, 'Data Val'!$I$30:$M$32, 2, 0)&amp;" DMG%", $A$233:$A$237, 0), 1)</f>
        <v>#N/A</v>
      </c>
      <c r="AK242" s="103" t="e">
        <f>IFERROR(IF(INDEX(AK$155:AK$161, MATCH(AK220&amp;" DMG%", $A$155:$A$161, 0), 1)="", 0,INDEX(AK$155:AK$161, MATCH(AK220&amp;" DMG%", $A$155:$A$161, 0), 1)),0)+AK$232+INDEX(AK233:AK237, MATCH(HLOOKUP('Rotation Assembler'!AK$32, 'Data Val'!$I$30:$M$32, 2, 0)&amp;" DMG%", $A$233:$A$237, 0), 1)</f>
        <v>#N/A</v>
      </c>
      <c r="AL242" s="103" t="e">
        <f>IFERROR(IF(INDEX(AL$155:AL$161, MATCH(AL220&amp;" DMG%", $A$155:$A$161, 0), 1)="", 0,INDEX(AL$155:AL$161, MATCH(AL220&amp;" DMG%", $A$155:$A$161, 0), 1)),0)+AL$232+INDEX(AL233:AL237, MATCH(HLOOKUP('Rotation Assembler'!AL$32, 'Data Val'!$I$30:$M$32, 2, 0)&amp;" DMG%", $A$233:$A$237, 0), 1)</f>
        <v>#N/A</v>
      </c>
      <c r="AM242" s="103" t="e">
        <f>IFERROR(IF(INDEX(AM$155:AM$161, MATCH(AM220&amp;" DMG%", $A$155:$A$161, 0), 1)="", 0,INDEX(AM$155:AM$161, MATCH(AM220&amp;" DMG%", $A$155:$A$161, 0), 1)),0)+AM$232+INDEX(AM233:AM237, MATCH(HLOOKUP('Rotation Assembler'!AM$32, 'Data Val'!$I$30:$M$32, 2, 0)&amp;" DMG%", $A$233:$A$237, 0), 1)</f>
        <v>#N/A</v>
      </c>
      <c r="AN242" s="103" t="e">
        <f>IFERROR(IF(INDEX(AN$155:AN$161, MATCH(AN220&amp;" DMG%", $A$155:$A$161, 0), 1)="", 0,INDEX(AN$155:AN$161, MATCH(AN220&amp;" DMG%", $A$155:$A$161, 0), 1)),0)+AN$232+INDEX(AN233:AN237, MATCH(HLOOKUP('Rotation Assembler'!AN$32, 'Data Val'!$I$30:$M$32, 2, 0)&amp;" DMG%", $A$233:$A$237, 0), 1)</f>
        <v>#N/A</v>
      </c>
      <c r="AO242" s="103" t="e">
        <f>IFERROR(IF(INDEX(AO$155:AO$161, MATCH(AO220&amp;" DMG%", $A$155:$A$161, 0), 1)="", 0,INDEX(AO$155:AO$161, MATCH(AO220&amp;" DMG%", $A$155:$A$161, 0), 1)),0)+AO$232+INDEX(AO233:AO237, MATCH(HLOOKUP('Rotation Assembler'!AO$32, 'Data Val'!$I$30:$M$32, 2, 0)&amp;" DMG%", $A$233:$A$237, 0), 1)</f>
        <v>#N/A</v>
      </c>
      <c r="AP242" s="103" t="e">
        <f>IFERROR(IF(INDEX(AP$155:AP$161, MATCH(AP220&amp;" DMG%", $A$155:$A$161, 0), 1)="", 0,INDEX(AP$155:AP$161, MATCH(AP220&amp;" DMG%", $A$155:$A$161, 0), 1)),0)+AP$232+INDEX(AP233:AP237, MATCH(HLOOKUP('Rotation Assembler'!AP$32, 'Data Val'!$I$30:$M$32, 2, 0)&amp;" DMG%", $A$233:$A$237, 0), 1)</f>
        <v>#N/A</v>
      </c>
      <c r="AQ242" s="103" t="e">
        <f>IFERROR(IF(INDEX(AQ$155:AQ$161, MATCH(AQ220&amp;" DMG%", $A$155:$A$161, 0), 1)="", 0,INDEX(AQ$155:AQ$161, MATCH(AQ220&amp;" DMG%", $A$155:$A$161, 0), 1)),0)+AQ$232+INDEX(AQ233:AQ237, MATCH(HLOOKUP('Rotation Assembler'!AQ$32, 'Data Val'!$I$30:$M$32, 2, 0)&amp;" DMG%", $A$233:$A$237, 0), 1)</f>
        <v>#N/A</v>
      </c>
      <c r="AR242" s="103" t="e">
        <f>IFERROR(IF(INDEX(AR$155:AR$161, MATCH(AR220&amp;" DMG%", $A$155:$A$161, 0), 1)="", 0,INDEX(AR$155:AR$161, MATCH(AR220&amp;" DMG%", $A$155:$A$161, 0), 1)),0)+AR$232+INDEX(AR233:AR237, MATCH(HLOOKUP('Rotation Assembler'!AR$32, 'Data Val'!$I$30:$M$32, 2, 0)&amp;" DMG%", $A$233:$A$237, 0), 1)</f>
        <v>#N/A</v>
      </c>
      <c r="AS242" s="103" t="e">
        <f>IFERROR(IF(INDEX(AS$155:AS$161, MATCH(AS220&amp;" DMG%", $A$155:$A$161, 0), 1)="", 0,INDEX(AS$155:AS$161, MATCH(AS220&amp;" DMG%", $A$155:$A$161, 0), 1)),0)+AS$232+INDEX(AS233:AS237, MATCH(HLOOKUP('Rotation Assembler'!AS$32, 'Data Val'!$I$30:$M$32, 2, 0)&amp;" DMG%", $A$233:$A$237, 0), 1)</f>
        <v>#N/A</v>
      </c>
      <c r="AT242" s="103" t="e">
        <f>IFERROR(IF(INDEX(AT$155:AT$161, MATCH(AT220&amp;" DMG%", $A$155:$A$161, 0), 1)="", 0,INDEX(AT$155:AT$161, MATCH(AT220&amp;" DMG%", $A$155:$A$161, 0), 1)),0)+AT$232+INDEX(AT233:AT237, MATCH(HLOOKUP('Rotation Assembler'!AT$32, 'Data Val'!$I$30:$M$32, 2, 0)&amp;" DMG%", $A$233:$A$237, 0), 1)</f>
        <v>#N/A</v>
      </c>
      <c r="AU242" s="103" t="e">
        <f>IFERROR(IF(INDEX(AU$155:AU$161, MATCH(AU220&amp;" DMG%", $A$155:$A$161, 0), 1)="", 0,INDEX(AU$155:AU$161, MATCH(AU220&amp;" DMG%", $A$155:$A$161, 0), 1)),0)+AU$232+INDEX(AU233:AU237, MATCH(HLOOKUP('Rotation Assembler'!AU$32, 'Data Val'!$I$30:$M$32, 2, 0)&amp;" DMG%", $A$233:$A$237, 0), 1)</f>
        <v>#N/A</v>
      </c>
      <c r="AV242" s="103" t="e">
        <f>IFERROR(IF(INDEX(AV$155:AV$161, MATCH(AV220&amp;" DMG%", $A$155:$A$161, 0), 1)="", 0,INDEX(AV$155:AV$161, MATCH(AV220&amp;" DMG%", $A$155:$A$161, 0), 1)),0)+AV$232+INDEX(AV233:AV237, MATCH(HLOOKUP('Rotation Assembler'!AV$32, 'Data Val'!$I$30:$M$32, 2, 0)&amp;" DMG%", $A$233:$A$237, 0), 1)</f>
        <v>#N/A</v>
      </c>
      <c r="AW242" s="103" t="e">
        <f>IFERROR(IF(INDEX(AW$155:AW$161, MATCH(AW220&amp;" DMG%", $A$155:$A$161, 0), 1)="", 0,INDEX(AW$155:AW$161, MATCH(AW220&amp;" DMG%", $A$155:$A$161, 0), 1)),0)+AW$232+INDEX(AW233:AW237, MATCH(HLOOKUP('Rotation Assembler'!AW$32, 'Data Val'!$I$30:$M$32, 2, 0)&amp;" DMG%", $A$233:$A$237, 0), 1)</f>
        <v>#N/A</v>
      </c>
      <c r="AX242" s="103" t="e">
        <f>IFERROR(IF(INDEX(AX$155:AX$161, MATCH(AX220&amp;" DMG%", $A$155:$A$161, 0), 1)="", 0,INDEX(AX$155:AX$161, MATCH(AX220&amp;" DMG%", $A$155:$A$161, 0), 1)),0)+AX$232+INDEX(AX233:AX237, MATCH(HLOOKUP('Rotation Assembler'!AX$32, 'Data Val'!$I$30:$M$32, 2, 0)&amp;" DMG%", $A$233:$A$237, 0), 1)</f>
        <v>#N/A</v>
      </c>
      <c r="AY242" s="103" t="e">
        <f>IFERROR(IF(INDEX(AY$155:AY$161, MATCH(AY220&amp;" DMG%", $A$155:$A$161, 0), 1)="", 0,INDEX(AY$155:AY$161, MATCH(AY220&amp;" DMG%", $A$155:$A$161, 0), 1)),0)+AY$232+INDEX(AY233:AY237, MATCH(HLOOKUP('Rotation Assembler'!AY$32, 'Data Val'!$I$30:$M$32, 2, 0)&amp;" DMG%", $A$233:$A$237, 0), 1)</f>
        <v>#N/A</v>
      </c>
      <c r="AZ242" s="103" t="e">
        <f>IFERROR(IF(INDEX(AZ$155:AZ$161, MATCH(AZ220&amp;" DMG%", $A$155:$A$161, 0), 1)="", 0,INDEX(AZ$155:AZ$161, MATCH(AZ220&amp;" DMG%", $A$155:$A$161, 0), 1)),0)+AZ$232+INDEX(AZ233:AZ237, MATCH(HLOOKUP('Rotation Assembler'!AZ$32, 'Data Val'!$I$30:$M$32, 2, 0)&amp;" DMG%", $A$233:$A$237, 0), 1)</f>
        <v>#N/A</v>
      </c>
      <c r="BA242" s="103" t="e">
        <f>IFERROR(IF(INDEX(BA$155:BA$161, MATCH(BA220&amp;" DMG%", $A$155:$A$161, 0), 1)="", 0,INDEX(BA$155:BA$161, MATCH(BA220&amp;" DMG%", $A$155:$A$161, 0), 1)),0)+BA$232+INDEX(BA233:BA237, MATCH(HLOOKUP('Rotation Assembler'!BA$32, 'Data Val'!$I$30:$M$32, 2, 0)&amp;" DMG%", $A$233:$A$237, 0), 1)</f>
        <v>#N/A</v>
      </c>
      <c r="BB242" s="103" t="e">
        <f>IFERROR(IF(INDEX(BB$155:BB$161, MATCH(BB220&amp;" DMG%", $A$155:$A$161, 0), 1)="", 0,INDEX(BB$155:BB$161, MATCH(BB220&amp;" DMG%", $A$155:$A$161, 0), 1)),0)+BB$232+INDEX(BB233:BB237, MATCH(HLOOKUP('Rotation Assembler'!BB$32, 'Data Val'!$I$30:$M$32, 2, 0)&amp;" DMG%", $A$233:$A$237, 0), 1)</f>
        <v>#N/A</v>
      </c>
      <c r="BC242" s="103" t="e">
        <f>IFERROR(IF(INDEX(BC$155:BC$161, MATCH(BC220&amp;" DMG%", $A$155:$A$161, 0), 1)="", 0,INDEX(BC$155:BC$161, MATCH(BC220&amp;" DMG%", $A$155:$A$161, 0), 1)),0)+BC$232+INDEX(BC233:BC237, MATCH(HLOOKUP('Rotation Assembler'!BC$32, 'Data Val'!$I$30:$M$32, 2, 0)&amp;" DMG%", $A$233:$A$237, 0), 1)</f>
        <v>#N/A</v>
      </c>
      <c r="BD242" s="103" t="e">
        <f>IFERROR(IF(INDEX(BD$155:BD$161, MATCH(BD220&amp;" DMG%", $A$155:$A$161, 0), 1)="", 0,INDEX(BD$155:BD$161, MATCH(BD220&amp;" DMG%", $A$155:$A$161, 0), 1)),0)+BD$232+INDEX(BD233:BD237, MATCH(HLOOKUP('Rotation Assembler'!BD$32, 'Data Val'!$I$30:$M$32, 2, 0)&amp;" DMG%", $A$233:$A$237, 0), 1)</f>
        <v>#N/A</v>
      </c>
      <c r="BE242" s="103" t="e">
        <f>IFERROR(IF(INDEX(BE$155:BE$161, MATCH(BE220&amp;" DMG%", $A$155:$A$161, 0), 1)="", 0,INDEX(BE$155:BE$161, MATCH(BE220&amp;" DMG%", $A$155:$A$161, 0), 1)),0)+BE$232+INDEX(BE233:BE237, MATCH(HLOOKUP('Rotation Assembler'!BE$32, 'Data Val'!$I$30:$M$32, 2, 0)&amp;" DMG%", $A$233:$A$237, 0), 1)</f>
        <v>#N/A</v>
      </c>
      <c r="BF242" s="103" t="e">
        <f>IFERROR(IF(INDEX(BF$155:BF$161, MATCH(BF220&amp;" DMG%", $A$155:$A$161, 0), 1)="", 0,INDEX(BF$155:BF$161, MATCH(BF220&amp;" DMG%", $A$155:$A$161, 0), 1)),0)+BF$232+INDEX(BF233:BF237, MATCH(HLOOKUP('Rotation Assembler'!BF$32, 'Data Val'!$I$30:$M$32, 2, 0)&amp;" DMG%", $A$233:$A$237, 0), 1)</f>
        <v>#N/A</v>
      </c>
      <c r="BG242" s="103" t="e">
        <f>IFERROR(IF(INDEX(BG$155:BG$161, MATCH(BG220&amp;" DMG%", $A$155:$A$161, 0), 1)="", 0,INDEX(BG$155:BG$161, MATCH(BG220&amp;" DMG%", $A$155:$A$161, 0), 1)),0)+BG$232+INDEX(BG233:BG237, MATCH(HLOOKUP('Rotation Assembler'!BG$32, 'Data Val'!$I$30:$M$32, 2, 0)&amp;" DMG%", $A$233:$A$237, 0), 1)</f>
        <v>#N/A</v>
      </c>
      <c r="BH242" s="103" t="e">
        <f>IFERROR(IF(INDEX(BH$155:BH$161, MATCH(BH220&amp;" DMG%", $A$155:$A$161, 0), 1)="", 0,INDEX(BH$155:BH$161, MATCH(BH220&amp;" DMG%", $A$155:$A$161, 0), 1)),0)+BH$232+INDEX(BH233:BH237, MATCH(HLOOKUP('Rotation Assembler'!BH$32, 'Data Val'!$I$30:$M$32, 2, 0)&amp;" DMG%", $A$233:$A$237, 0), 1)</f>
        <v>#N/A</v>
      </c>
      <c r="BI242" s="103"/>
      <c r="BJ242" s="103"/>
      <c r="BK242" s="103"/>
      <c r="BL242" s="103"/>
      <c r="BM242" s="103"/>
      <c r="BN242" s="103"/>
      <c r="BO242" s="103"/>
      <c r="BP242" s="103"/>
      <c r="BQ242" s="103"/>
      <c r="BR242" s="103"/>
      <c r="BS242" s="103"/>
      <c r="BT242" s="103"/>
      <c r="BU242" s="103"/>
      <c r="BV242" s="103"/>
      <c r="BW242" s="103"/>
      <c r="BX242" s="103"/>
      <c r="BY242" s="103"/>
      <c r="BZ242" s="103"/>
      <c r="CA242" s="103"/>
      <c r="CB242" s="103"/>
      <c r="CC242" s="103"/>
      <c r="CD242" s="103"/>
      <c r="CE242" s="103"/>
      <c r="CF242" s="103"/>
      <c r="CG242" s="103"/>
      <c r="CH242" s="103"/>
      <c r="CI242" s="103"/>
      <c r="CJ242" s="103"/>
      <c r="CK242" s="103"/>
      <c r="CL242" s="103"/>
      <c r="CM242" s="103"/>
      <c r="CN242" s="103"/>
      <c r="CO242" s="103"/>
      <c r="CP242" s="103"/>
      <c r="CQ242" s="103"/>
      <c r="CR242" s="103"/>
      <c r="CS242" s="103"/>
      <c r="CT242" s="103"/>
      <c r="CU242" s="103"/>
      <c r="CV242" s="103"/>
      <c r="CW242" s="103"/>
      <c r="CX242" s="103"/>
      <c r="CY242" s="103"/>
      <c r="CZ242" s="103"/>
      <c r="DA242" s="103"/>
      <c r="DB242" s="103"/>
      <c r="DC242" s="103"/>
    </row>
    <row r="243" spans="1:107" hidden="1" outlineLevel="1" x14ac:dyDescent="0.25">
      <c r="A243" s="110" t="s">
        <v>0</v>
      </c>
      <c r="B243" s="103">
        <f t="shared" ref="B243:G243" si="1268">IFERROR(IF(INDEX(B$155:B$161, MATCH(B221&amp;" DMG%", $A$155:$A$161, 0), 1)="", 0,INDEX(B$155:B$161, MATCH(B221&amp;" DMG%", $A$155:$A$161, 0), 1)),0)+B$232+B$237</f>
        <v>0.61599999999999999</v>
      </c>
      <c r="C243" s="103">
        <f t="shared" ca="1" si="1268"/>
        <v>0.80713999999999997</v>
      </c>
      <c r="D243" s="103">
        <f t="shared" si="1268"/>
        <v>0.15</v>
      </c>
      <c r="E243" s="103">
        <f t="shared" ref="E243" si="1269">IFERROR(IF(INDEX(E$155:E$161, MATCH(E221&amp;" DMG%", $A$155:$A$161, 0), 1)="", 0,INDEX(E$155:E$161, MATCH(E221&amp;" DMG%", $A$155:$A$161, 0), 1)),0)+E$232+E$237</f>
        <v>0.15</v>
      </c>
      <c r="F243" s="103">
        <f t="shared" si="1268"/>
        <v>0.15</v>
      </c>
      <c r="G243" s="103">
        <f t="shared" si="1268"/>
        <v>0.15</v>
      </c>
      <c r="H243" s="103">
        <f>IFERROR(IF(INDEX(H$155:H$161, MATCH(H221&amp;" DMG%", $A$155:$A$161, 0), 1)="", 0,INDEX(H$155:H$161, MATCH(H221&amp;" DMG%", $A$155:$A$161, 0), 1)),0)+H$232+H$237</f>
        <v>0.2</v>
      </c>
      <c r="I243" s="103">
        <f t="shared" ref="I243:K243" si="1270">IFERROR(IF(INDEX(I$155:I$161, MATCH(I221&amp;" DMG%", $A$155:$A$161, 0), 1)="", 0,INDEX(I$155:I$161, MATCH(I221&amp;" DMG%", $A$155:$A$161, 0), 1)),0)+I$232+I$237</f>
        <v>0.15</v>
      </c>
      <c r="J243" s="103">
        <f t="shared" si="1270"/>
        <v>0.15</v>
      </c>
      <c r="K243" s="103">
        <f t="shared" si="1270"/>
        <v>0.15</v>
      </c>
      <c r="L243" s="103">
        <f t="shared" ref="L243" si="1271">IFERROR(IF(INDEX(L$155:L$161, MATCH(L221&amp;" DMG%", $A$155:$A$161, 0), 1)="", 0,INDEX(L$155:L$161, MATCH(L221&amp;" DMG%", $A$155:$A$161, 0), 1)),0)+L$232+L$237</f>
        <v>0.73</v>
      </c>
      <c r="M243" s="103">
        <f>IFERROR(IF(INDEX(M$155:M$161, MATCH(M221&amp;" DMG%", $A$155:$A$161, 0), 1)="", 0,INDEX(M$155:M$161, MATCH(M221&amp;" DMG%", $A$155:$A$161, 0), 1)),0)+M$232+M$237</f>
        <v>0.15</v>
      </c>
      <c r="N243" s="103">
        <f>IFERROR(IF(INDEX(N$155:N$161, MATCH(N221&amp;" DMG%", $A$155:$A$161, 0), 1)="", 0,INDEX(N$155:N$161, MATCH(N221&amp;" DMG%", $A$155:$A$161, 0), 1)),0)+N$232+N$237</f>
        <v>0.15</v>
      </c>
      <c r="O243" s="103">
        <f>IFERROR(IF(INDEX(O$155:O$161, MATCH(O221&amp;" DMG%", $A$155:$A$161, 0), 1)="", 0,INDEX(O$155:O$161, MATCH(O221&amp;" DMG%", $A$155:$A$161, 0), 1)),0)+O$232+O$237</f>
        <v>0.35</v>
      </c>
      <c r="P243" s="103">
        <f>IFERROR(IF(INDEX(P$155:P$161, MATCH(P221&amp;" DMG%", $A$155:$A$161, 0), 1)="", 0,INDEX(P$155:P$161, MATCH(P221&amp;" DMG%", $A$155:$A$161, 0), 1)),0)+P$232+P$237</f>
        <v>0.35</v>
      </c>
      <c r="Q243" s="103">
        <f>IFERROR(IF(INDEX(Q$155:Q$161, MATCH(Q221&amp;" DMG%", $A$155:$A$161, 0), 1)="", 0,INDEX(Q$155:Q$161, MATCH(Q221&amp;" DMG%", $A$155:$A$161, 0), 1)),0)+Q$232+Q$237</f>
        <v>0.92999999999999994</v>
      </c>
      <c r="R243" s="103">
        <f t="shared" ref="R243:AZ243" si="1272">IFERROR(IF(INDEX(R$155:R$161, MATCH(R221&amp;" DMG%", $A$155:$A$161, 0), 1)="", 0,INDEX(R$155:R$161, MATCH(R221&amp;" DMG%", $A$155:$A$161, 0), 1)),0)+R$232+R$237</f>
        <v>0.35</v>
      </c>
      <c r="S243" s="103">
        <f t="shared" si="1272"/>
        <v>0.76600000000000001</v>
      </c>
      <c r="T243" s="103">
        <f t="shared" ca="1" si="1272"/>
        <v>0.95713999999999999</v>
      </c>
      <c r="U243" s="103">
        <f t="shared" si="1272"/>
        <v>0.91600000000000004</v>
      </c>
      <c r="V243" s="103">
        <f t="shared" ref="V243:W243" si="1273">IFERROR(IF(INDEX(V$155:V$161, MATCH(V221&amp;" DMG%", $A$155:$A$161, 0), 1)="", 0,INDEX(V$155:V$161, MATCH(V221&amp;" DMG%", $A$155:$A$161, 0), 1)),0)+V$232+V$237</f>
        <v>0.91600000000000004</v>
      </c>
      <c r="W243" s="103">
        <f t="shared" si="1273"/>
        <v>1.496</v>
      </c>
      <c r="X243" s="103">
        <f t="shared" ref="X243:Y243" si="1274">IFERROR(IF(INDEX(X$155:X$161, MATCH(X221&amp;" DMG%", $A$155:$A$161, 0), 1)="", 0,INDEX(X$155:X$161, MATCH(X221&amp;" DMG%", $A$155:$A$161, 0), 1)),0)+X$232+X$237</f>
        <v>1.496</v>
      </c>
      <c r="Y243" s="103">
        <f t="shared" si="1274"/>
        <v>1.496</v>
      </c>
      <c r="Z243" s="103">
        <f t="shared" ref="Z243:AA243" si="1275">IFERROR(IF(INDEX(Z$155:Z$161, MATCH(Z221&amp;" DMG%", $A$155:$A$161, 0), 1)="", 0,INDEX(Z$155:Z$161, MATCH(Z221&amp;" DMG%", $A$155:$A$161, 0), 1)),0)+Z$232+Z$237</f>
        <v>1.496</v>
      </c>
      <c r="AA243" s="103">
        <f t="shared" si="1275"/>
        <v>0.91600000000000004</v>
      </c>
      <c r="AB243" s="103">
        <f t="shared" ca="1" si="1272"/>
        <v>1.53714</v>
      </c>
      <c r="AC243" s="103">
        <f t="shared" si="1272"/>
        <v>0.88</v>
      </c>
      <c r="AD243" s="103">
        <f t="shared" si="1272"/>
        <v>0.15</v>
      </c>
      <c r="AE243" s="103">
        <f t="shared" si="1272"/>
        <v>1.2799999999999998</v>
      </c>
      <c r="AF243" s="103">
        <f t="shared" si="1272"/>
        <v>1.5459999999999998</v>
      </c>
      <c r="AG243" s="103">
        <f t="shared" ref="AG243:AI243" si="1276">IFERROR(IF(INDEX(AG$155:AG$161, MATCH(AG221&amp;" DMG%", $A$155:$A$161, 0), 1)="", 0,INDEX(AG$155:AG$161, MATCH(AG221&amp;" DMG%", $A$155:$A$161, 0), 1)),0)+AG$232+AG$237</f>
        <v>1.5459999999999998</v>
      </c>
      <c r="AH243" s="103">
        <f t="shared" si="1276"/>
        <v>0.96599999999999997</v>
      </c>
      <c r="AI243" s="103">
        <f t="shared" si="1276"/>
        <v>0.96599999999999997</v>
      </c>
      <c r="AJ243" s="103" t="e">
        <f t="shared" si="1272"/>
        <v>#N/A</v>
      </c>
      <c r="AK243" s="103" t="e">
        <f t="shared" si="1272"/>
        <v>#N/A</v>
      </c>
      <c r="AL243" s="103" t="e">
        <f t="shared" si="1272"/>
        <v>#N/A</v>
      </c>
      <c r="AM243" s="103" t="e">
        <f t="shared" si="1272"/>
        <v>#N/A</v>
      </c>
      <c r="AN243" s="103" t="e">
        <f t="shared" si="1272"/>
        <v>#N/A</v>
      </c>
      <c r="AO243" s="103" t="e">
        <f t="shared" si="1272"/>
        <v>#N/A</v>
      </c>
      <c r="AP243" s="103" t="e">
        <f t="shared" si="1272"/>
        <v>#N/A</v>
      </c>
      <c r="AQ243" s="103" t="e">
        <f t="shared" si="1272"/>
        <v>#N/A</v>
      </c>
      <c r="AR243" s="103" t="e">
        <f t="shared" si="1272"/>
        <v>#N/A</v>
      </c>
      <c r="AS243" s="103" t="e">
        <f t="shared" si="1272"/>
        <v>#N/A</v>
      </c>
      <c r="AT243" s="103" t="e">
        <f t="shared" si="1272"/>
        <v>#N/A</v>
      </c>
      <c r="AU243" s="103" t="e">
        <f t="shared" si="1272"/>
        <v>#N/A</v>
      </c>
      <c r="AV243" s="103" t="e">
        <f t="shared" si="1272"/>
        <v>#N/A</v>
      </c>
      <c r="AW243" s="103" t="e">
        <f t="shared" si="1272"/>
        <v>#N/A</v>
      </c>
      <c r="AX243" s="103" t="e">
        <f t="shared" si="1272"/>
        <v>#N/A</v>
      </c>
      <c r="AY243" s="103" t="e">
        <f t="shared" si="1272"/>
        <v>#N/A</v>
      </c>
      <c r="AZ243" s="103" t="e">
        <f t="shared" si="1272"/>
        <v>#N/A</v>
      </c>
      <c r="BA243" s="103" t="e">
        <f t="shared" ref="BA243:BC243" si="1277">IFERROR(IF(INDEX(BA$155:BA$161, MATCH(BA221&amp;" DMG%", $A$155:$A$161, 0), 1)="", 0,INDEX(BA$155:BA$161, MATCH(BA221&amp;" DMG%", $A$155:$A$161, 0), 1)),0)+BA$232+BA$237</f>
        <v>#N/A</v>
      </c>
      <c r="BB243" s="103" t="e">
        <f t="shared" ref="BB243" si="1278">IFERROR(IF(INDEX(BB$155:BB$161, MATCH(BB221&amp;" DMG%", $A$155:$A$161, 0), 1)="", 0,INDEX(BB$155:BB$161, MATCH(BB221&amp;" DMG%", $A$155:$A$161, 0), 1)),0)+BB$232+BB$237</f>
        <v>#N/A</v>
      </c>
      <c r="BC243" s="103" t="e">
        <f t="shared" si="1277"/>
        <v>#N/A</v>
      </c>
      <c r="BD243" s="103" t="e">
        <f t="shared" ref="BD243:BE243" si="1279">IFERROR(IF(INDEX(BD$155:BD$161, MATCH(BD221&amp;" DMG%", $A$155:$A$161, 0), 1)="", 0,INDEX(BD$155:BD$161, MATCH(BD221&amp;" DMG%", $A$155:$A$161, 0), 1)),0)+BD$232+BD$237</f>
        <v>#N/A</v>
      </c>
      <c r="BE243" s="103" t="e">
        <f t="shared" si="1279"/>
        <v>#N/A</v>
      </c>
      <c r="BF243" s="103" t="e">
        <f t="shared" ref="BF243:BG243" si="1280">IFERROR(IF(INDEX(BF$155:BF$161, MATCH(BF221&amp;" DMG%", $A$155:$A$161, 0), 1)="", 0,INDEX(BF$155:BF$161, MATCH(BF221&amp;" DMG%", $A$155:$A$161, 0), 1)),0)+BF$232+BF$237</f>
        <v>#N/A</v>
      </c>
      <c r="BG243" s="103" t="e">
        <f t="shared" si="1280"/>
        <v>#N/A</v>
      </c>
      <c r="BH243" s="103" t="e">
        <f t="shared" ref="BH243" si="1281">IFERROR(IF(INDEX(BH$155:BH$161, MATCH(BH221&amp;" DMG%", $A$155:$A$161, 0), 1)="", 0,INDEX(BH$155:BH$161, MATCH(BH221&amp;" DMG%", $A$155:$A$161, 0), 1)),0)+BH$232+BH$237</f>
        <v>#N/A</v>
      </c>
      <c r="BI243" s="103"/>
      <c r="BJ243" s="103"/>
      <c r="BK243" s="103"/>
      <c r="BL243" s="103"/>
      <c r="BM243" s="103"/>
      <c r="BN243" s="103"/>
      <c r="BO243" s="103"/>
      <c r="BP243" s="103"/>
      <c r="BQ243" s="103"/>
      <c r="BR243" s="103"/>
      <c r="BS243" s="103"/>
      <c r="BT243" s="103"/>
      <c r="BU243" s="103"/>
      <c r="BV243" s="103"/>
      <c r="BW243" s="103"/>
      <c r="BX243" s="103"/>
      <c r="BY243" s="103"/>
      <c r="BZ243" s="103"/>
      <c r="CA243" s="103"/>
      <c r="CB243" s="103"/>
      <c r="CC243" s="103"/>
      <c r="CD243" s="103"/>
      <c r="CE243" s="103"/>
      <c r="CF243" s="103"/>
      <c r="CG243" s="103"/>
      <c r="CH243" s="103"/>
      <c r="CI243" s="103"/>
      <c r="CJ243" s="103"/>
      <c r="CK243" s="103"/>
      <c r="CL243" s="103"/>
      <c r="CM243" s="103"/>
      <c r="CN243" s="103"/>
      <c r="CO243" s="103"/>
      <c r="CP243" s="103"/>
      <c r="CQ243" s="103"/>
      <c r="CR243" s="103"/>
      <c r="CS243" s="103"/>
      <c r="CT243" s="103"/>
      <c r="CU243" s="103"/>
      <c r="CV243" s="103"/>
      <c r="CW243" s="103"/>
      <c r="CX243" s="103"/>
      <c r="CY243" s="103"/>
      <c r="CZ243" s="103"/>
      <c r="DA243" s="103"/>
      <c r="DB243" s="103"/>
      <c r="DC243" s="103"/>
    </row>
    <row r="244" spans="1:107" hidden="1" outlineLevel="1" x14ac:dyDescent="0.25">
      <c r="A244" s="110" t="s">
        <v>24</v>
      </c>
      <c r="B244" s="103">
        <f>IFERROR(IF(INDEX(B$155:B$161, MATCH(B222&amp;" DMG%", $A$155:$A$161, 0), 1)="", 0,INDEX(B$155:B$161, MATCH(B222&amp;" DMG%", $A$155:$A$161, 0), 1)),0)+B$232+INDEX(B233:B237, MATCH(HLOOKUP('Rotation Assembler'!B$32, 'Data Val'!$I$30:$M$32, 3, 0)&amp;" DMG%", $A$233:$A$237, 0), 1)</f>
        <v>0.61599999999999999</v>
      </c>
      <c r="C244" s="103">
        <f ca="1">IFERROR(IF(INDEX(C$155:C$161, MATCH(C222&amp;" DMG%", $A$155:$A$161, 0), 1)="", 0,INDEX(C$155:C$161, MATCH(C222&amp;" DMG%", $A$155:$A$161, 0), 1)),0)+C$232+INDEX(C233:C237, MATCH(HLOOKUP('Rotation Assembler'!C$32, 'Data Val'!$I$30:$M$32, 3, 0)&amp;" DMG%", $A$233:$A$237, 0), 1)</f>
        <v>0.80713999999999997</v>
      </c>
      <c r="D244" s="103">
        <f>IFERROR(IF(INDEX(D$155:D$161, MATCH(D222&amp;" DMG%", $A$155:$A$161, 0), 1)="", 0,INDEX(D$155:D$161, MATCH(D222&amp;" DMG%", $A$155:$A$161, 0), 1)),0)+D$232+INDEX(D233:D237, MATCH(HLOOKUP('Rotation Assembler'!D$32, 'Data Val'!$I$30:$M$32, 3, 0)&amp;" DMG%", $A$233:$A$237, 0), 1)</f>
        <v>0</v>
      </c>
      <c r="E244" s="103">
        <f>IFERROR(IF(INDEX(E$155:E$161, MATCH(E222&amp;" DMG%", $A$155:$A$161, 0), 1)="", 0,INDEX(E$155:E$161, MATCH(E222&amp;" DMG%", $A$155:$A$161, 0), 1)),0)+E$232+INDEX(E233:E237, MATCH(HLOOKUP('Rotation Assembler'!E$32, 'Data Val'!$I$30:$M$32, 3, 0)&amp;" DMG%", $A$233:$A$237, 0), 1)</f>
        <v>0</v>
      </c>
      <c r="F244" s="103">
        <f>IFERROR(IF(INDEX(F$155:F$161, MATCH(F222&amp;" DMG%", $A$155:$A$161, 0), 1)="", 0,INDEX(F$155:F$161, MATCH(F222&amp;" DMG%", $A$155:$A$161, 0), 1)),0)+F$232+INDEX(F233:F237, MATCH(HLOOKUP('Rotation Assembler'!F$32, 'Data Val'!$I$30:$M$32, 3, 0)&amp;" DMG%", $A$233:$A$237, 0), 1)</f>
        <v>0</v>
      </c>
      <c r="G244" s="103">
        <f>IFERROR(IF(INDEX(G$155:G$161, MATCH(G222&amp;" DMG%", $A$155:$A$161, 0), 1)="", 0,INDEX(G$155:G$161, MATCH(G222&amp;" DMG%", $A$155:$A$161, 0), 1)),0)+G$232+INDEX(G233:G237, MATCH(HLOOKUP('Rotation Assembler'!G$32, 'Data Val'!$I$30:$M$32, 3, 0)&amp;" DMG%", $A$233:$A$237, 0), 1)</f>
        <v>0</v>
      </c>
      <c r="H244" s="103">
        <f>IFERROR(IF(INDEX(H$155:H$161, MATCH(H222&amp;" DMG%", $A$155:$A$161, 0), 1)="", 0,INDEX(H$155:H$161, MATCH(H222&amp;" DMG%", $A$155:$A$161, 0), 1)),0)+H$232+INDEX(H233:H237, MATCH(HLOOKUP('Rotation Assembler'!H$32, 'Data Val'!$I$30:$M$32, 3, 0)&amp;" DMG%", $A$233:$A$237, 0), 1)</f>
        <v>0.2</v>
      </c>
      <c r="I244" s="103">
        <f>IFERROR(IF(INDEX(I$155:I$161, MATCH(I222&amp;" DMG%", $A$155:$A$161, 0), 1)="", 0,INDEX(I$155:I$161, MATCH(I222&amp;" DMG%", $A$155:$A$161, 0), 1)),0)+I$232+INDEX(I233:I237, MATCH(HLOOKUP('Rotation Assembler'!I$32, 'Data Val'!$I$30:$M$32, 3, 0)&amp;" DMG%", $A$233:$A$237, 0), 1)</f>
        <v>0</v>
      </c>
      <c r="J244" s="103">
        <f>IFERROR(IF(INDEX(J$155:J$161, MATCH(J222&amp;" DMG%", $A$155:$A$161, 0), 1)="", 0,INDEX(J$155:J$161, MATCH(J222&amp;" DMG%", $A$155:$A$161, 0), 1)),0)+J$232+INDEX(J233:J237, MATCH(HLOOKUP('Rotation Assembler'!J$32, 'Data Val'!$I$30:$M$32, 3, 0)&amp;" DMG%", $A$233:$A$237, 0), 1)</f>
        <v>0</v>
      </c>
      <c r="K244" s="103">
        <f>IFERROR(IF(INDEX(K$155:K$161, MATCH(K222&amp;" DMG%", $A$155:$A$161, 0), 1)="", 0,INDEX(K$155:K$161, MATCH(K222&amp;" DMG%", $A$155:$A$161, 0), 1)),0)+K$232+INDEX(K233:K237, MATCH(HLOOKUP('Rotation Assembler'!K$32, 'Data Val'!$I$30:$M$32, 3, 0)&amp;" DMG%", $A$233:$A$237, 0), 1)</f>
        <v>0</v>
      </c>
      <c r="L244" s="103">
        <f>IFERROR(IF(INDEX(L$155:L$161, MATCH(L222&amp;" DMG%", $A$155:$A$161, 0), 1)="", 0,INDEX(L$155:L$161, MATCH(L222&amp;" DMG%", $A$155:$A$161, 0), 1)),0)+L$232+INDEX(L233:L237, MATCH(HLOOKUP('Rotation Assembler'!L$32, 'Data Val'!$I$30:$M$32, 3, 0)&amp;" DMG%", $A$233:$A$237, 0), 1)</f>
        <v>0.57999999999999996</v>
      </c>
      <c r="M244" s="103">
        <f>IFERROR(IF(INDEX(M$155:M$161, MATCH(M222&amp;" DMG%", $A$155:$A$161, 0), 1)="", 0,INDEX(M$155:M$161, MATCH(M222&amp;" DMG%", $A$155:$A$161, 0), 1)),0)+M$232+INDEX(M233:M237, MATCH(HLOOKUP('Rotation Assembler'!M$32, 'Data Val'!$I$30:$M$32, 3, 0)&amp;" DMG%", $A$233:$A$237, 0), 1)</f>
        <v>0</v>
      </c>
      <c r="N244" s="103">
        <f>IFERROR(IF(INDEX(N$155:N$161, MATCH(N222&amp;" DMG%", $A$155:$A$161, 0), 1)="", 0,INDEX(N$155:N$161, MATCH(N222&amp;" DMG%", $A$155:$A$161, 0), 1)),0)+N$232+INDEX(N233:N237, MATCH(HLOOKUP('Rotation Assembler'!N$32, 'Data Val'!$I$30:$M$32, 3, 0)&amp;" DMG%", $A$233:$A$237, 0), 1)</f>
        <v>0</v>
      </c>
      <c r="O244" s="103">
        <f>IFERROR(IF(INDEX(O$155:O$161, MATCH(O222&amp;" DMG%", $A$155:$A$161, 0), 1)="", 0,INDEX(O$155:O$161, MATCH(O222&amp;" DMG%", $A$155:$A$161, 0), 1)),0)+O$232+INDEX(O233:O237, MATCH(HLOOKUP('Rotation Assembler'!O$32, 'Data Val'!$I$30:$M$32, 3, 0)&amp;" DMG%", $A$233:$A$237, 0), 1)</f>
        <v>0.35</v>
      </c>
      <c r="P244" s="103">
        <f>IFERROR(IF(INDEX(P$155:P$161, MATCH(P222&amp;" DMG%", $A$155:$A$161, 0), 1)="", 0,INDEX(P$155:P$161, MATCH(P222&amp;" DMG%", $A$155:$A$161, 0), 1)),0)+P$232+INDEX(P233:P237, MATCH(HLOOKUP('Rotation Assembler'!P$32, 'Data Val'!$I$30:$M$32, 3, 0)&amp;" DMG%", $A$233:$A$237, 0), 1)</f>
        <v>0.35</v>
      </c>
      <c r="Q244" s="103">
        <f>IFERROR(IF(INDEX(Q$155:Q$161, MATCH(Q222&amp;" DMG%", $A$155:$A$161, 0), 1)="", 0,INDEX(Q$155:Q$161, MATCH(Q222&amp;" DMG%", $A$155:$A$161, 0), 1)),0)+Q$232+INDEX(Q233:Q237, MATCH(HLOOKUP('Rotation Assembler'!Q$32, 'Data Val'!$I$30:$M$32, 3, 0)&amp;" DMG%", $A$233:$A$237, 0), 1)</f>
        <v>0.92999999999999994</v>
      </c>
      <c r="R244" s="103">
        <f>IFERROR(IF(INDEX(R$155:R$161, MATCH(R222&amp;" DMG%", $A$155:$A$161, 0), 1)="", 0,INDEX(R$155:R$161, MATCH(R222&amp;" DMG%", $A$155:$A$161, 0), 1)),0)+R$232+INDEX(R233:R237, MATCH(HLOOKUP('Rotation Assembler'!R$32, 'Data Val'!$I$30:$M$32, 3, 0)&amp;" DMG%", $A$233:$A$237, 0), 1)</f>
        <v>0.35</v>
      </c>
      <c r="S244" s="103">
        <f>IFERROR(IF(INDEX(S$155:S$161, MATCH(S222&amp;" DMG%", $A$155:$A$161, 0), 1)="", 0,INDEX(S$155:S$161, MATCH(S222&amp;" DMG%", $A$155:$A$161, 0), 1)),0)+S$232+INDEX(S233:S237, MATCH(HLOOKUP('Rotation Assembler'!S$32, 'Data Val'!$I$30:$M$32, 3, 0)&amp;" DMG%", $A$233:$A$237, 0), 1)</f>
        <v>0.76600000000000001</v>
      </c>
      <c r="T244" s="103">
        <f ca="1">IFERROR(IF(INDEX(T$155:T$161, MATCH(T222&amp;" DMG%", $A$155:$A$161, 0), 1)="", 0,INDEX(T$155:T$161, MATCH(T222&amp;" DMG%", $A$155:$A$161, 0), 1)),0)+T$232+INDEX(T233:T237, MATCH(HLOOKUP('Rotation Assembler'!T$32, 'Data Val'!$I$30:$M$32, 3, 0)&amp;" DMG%", $A$233:$A$237, 0), 1)</f>
        <v>0.95713999999999999</v>
      </c>
      <c r="U244" s="103">
        <f>IFERROR(IF(INDEX(U$155:U$161, MATCH(U222&amp;" DMG%", $A$155:$A$161, 0), 1)="", 0,INDEX(U$155:U$161, MATCH(U222&amp;" DMG%", $A$155:$A$161, 0), 1)),0)+U$232+INDEX(U233:U237, MATCH(HLOOKUP('Rotation Assembler'!U$32, 'Data Val'!$I$30:$M$32, 3, 0)&amp;" DMG%", $A$233:$A$237, 0), 1)</f>
        <v>0.91600000000000004</v>
      </c>
      <c r="V244" s="103">
        <f>IFERROR(IF(INDEX(V$155:V$161, MATCH(V222&amp;" DMG%", $A$155:$A$161, 0), 1)="", 0,INDEX(V$155:V$161, MATCH(V222&amp;" DMG%", $A$155:$A$161, 0), 1)),0)+V$232+INDEX(V233:V237, MATCH(HLOOKUP('Rotation Assembler'!V$32, 'Data Val'!$I$30:$M$32, 3, 0)&amp;" DMG%", $A$233:$A$237, 0), 1)</f>
        <v>0.91600000000000004</v>
      </c>
      <c r="W244" s="103">
        <f>IFERROR(IF(INDEX(W$155:W$161, MATCH(W222&amp;" DMG%", $A$155:$A$161, 0), 1)="", 0,INDEX(W$155:W$161, MATCH(W222&amp;" DMG%", $A$155:$A$161, 0), 1)),0)+W$232+INDEX(W233:W237, MATCH(HLOOKUP('Rotation Assembler'!W$32, 'Data Val'!$I$30:$M$32, 3, 0)&amp;" DMG%", $A$233:$A$237, 0), 1)</f>
        <v>1.496</v>
      </c>
      <c r="X244" s="103">
        <f>IFERROR(IF(INDEX(X$155:X$161, MATCH(X222&amp;" DMG%", $A$155:$A$161, 0), 1)="", 0,INDEX(X$155:X$161, MATCH(X222&amp;" DMG%", $A$155:$A$161, 0), 1)),0)+X$232+INDEX(X233:X237, MATCH(HLOOKUP('Rotation Assembler'!X$32, 'Data Val'!$I$30:$M$32, 3, 0)&amp;" DMG%", $A$233:$A$237, 0), 1)</f>
        <v>1.496</v>
      </c>
      <c r="Y244" s="103">
        <f>IFERROR(IF(INDEX(Y$155:Y$161, MATCH(Y222&amp;" DMG%", $A$155:$A$161, 0), 1)="", 0,INDEX(Y$155:Y$161, MATCH(Y222&amp;" DMG%", $A$155:$A$161, 0), 1)),0)+Y$232+INDEX(Y233:Y237, MATCH(HLOOKUP('Rotation Assembler'!Y$32, 'Data Val'!$I$30:$M$32, 3, 0)&amp;" DMG%", $A$233:$A$237, 0), 1)</f>
        <v>1.496</v>
      </c>
      <c r="Z244" s="103">
        <f>IFERROR(IF(INDEX(Z$155:Z$161, MATCH(Z222&amp;" DMG%", $A$155:$A$161, 0), 1)="", 0,INDEX(Z$155:Z$161, MATCH(Z222&amp;" DMG%", $A$155:$A$161, 0), 1)),0)+Z$232+INDEX(Z233:Z237, MATCH(HLOOKUP('Rotation Assembler'!Z$32, 'Data Val'!$I$30:$M$32, 3, 0)&amp;" DMG%", $A$233:$A$237, 0), 1)</f>
        <v>1.496</v>
      </c>
      <c r="AA244" s="103">
        <f>IFERROR(IF(INDEX(AA$155:AA$161, MATCH(AA222&amp;" DMG%", $A$155:$A$161, 0), 1)="", 0,INDEX(AA$155:AA$161, MATCH(AA222&amp;" DMG%", $A$155:$A$161, 0), 1)),0)+AA$232+INDEX(AA233:AA237, MATCH(HLOOKUP('Rotation Assembler'!AA$32, 'Data Val'!$I$30:$M$32, 3, 0)&amp;" DMG%", $A$233:$A$237, 0), 1)</f>
        <v>0.91600000000000004</v>
      </c>
      <c r="AB244" s="103">
        <f ca="1">IFERROR(IF(INDEX(AB$155:AB$161, MATCH(AB222&amp;" DMG%", $A$155:$A$161, 0), 1)="", 0,INDEX(AB$155:AB$161, MATCH(AB222&amp;" DMG%", $A$155:$A$161, 0), 1)),0)+AB$232+INDEX(AB233:AB237, MATCH(HLOOKUP('Rotation Assembler'!AB$32, 'Data Val'!$I$30:$M$32, 3, 0)&amp;" DMG%", $A$233:$A$237, 0), 1)</f>
        <v>1.53714</v>
      </c>
      <c r="AC244" s="103">
        <f>IFERROR(IF(INDEX(AC$155:AC$161, MATCH(AC222&amp;" DMG%", $A$155:$A$161, 0), 1)="", 0,INDEX(AC$155:AC$161, MATCH(AC222&amp;" DMG%", $A$155:$A$161, 0), 1)),0)+AC$232+INDEX(AC233:AC237, MATCH(HLOOKUP('Rotation Assembler'!AC$32, 'Data Val'!$I$30:$M$32, 3, 0)&amp;" DMG%", $A$233:$A$237, 0), 1)</f>
        <v>0.73</v>
      </c>
      <c r="AD244" s="103">
        <f>IFERROR(IF(INDEX(AD$155:AD$161, MATCH(AD222&amp;" DMG%", $A$155:$A$161, 0), 1)="", 0,INDEX(AD$155:AD$161, MATCH(AD222&amp;" DMG%", $A$155:$A$161, 0), 1)),0)+AD$232+INDEX(AD233:AD237, MATCH(HLOOKUP('Rotation Assembler'!AD$32, 'Data Val'!$I$30:$M$32, 3, 0)&amp;" DMG%", $A$233:$A$237, 0), 1)</f>
        <v>0</v>
      </c>
      <c r="AE244" s="103">
        <f>IFERROR(IF(INDEX(AE$155:AE$161, MATCH(AE222&amp;" DMG%", $A$155:$A$161, 0), 1)="", 0,INDEX(AE$155:AE$161, MATCH(AE222&amp;" DMG%", $A$155:$A$161, 0), 1)),0)+AE$232+INDEX(AE233:AE237, MATCH(HLOOKUP('Rotation Assembler'!AE$32, 'Data Val'!$I$30:$M$32, 3, 0)&amp;" DMG%", $A$233:$A$237, 0), 1)</f>
        <v>1.2799999999999998</v>
      </c>
      <c r="AF244" s="103">
        <f>IFERROR(IF(INDEX(AF$155:AF$161, MATCH(AF222&amp;" DMG%", $A$155:$A$161, 0), 1)="", 0,INDEX(AF$155:AF$161, MATCH(AF222&amp;" DMG%", $A$155:$A$161, 0), 1)),0)+AF$232+INDEX(AF233:AF237, MATCH(HLOOKUP('Rotation Assembler'!AF$32, 'Data Val'!$I$30:$M$32, 3, 0)&amp;" DMG%", $A$233:$A$237, 0), 1)</f>
        <v>1.5459999999999998</v>
      </c>
      <c r="AG244" s="103">
        <f>IFERROR(IF(INDEX(AG$155:AG$161, MATCH(AG222&amp;" DMG%", $A$155:$A$161, 0), 1)="", 0,INDEX(AG$155:AG$161, MATCH(AG222&amp;" DMG%", $A$155:$A$161, 0), 1)),0)+AG$232+INDEX(AG233:AG237, MATCH(HLOOKUP('Rotation Assembler'!AG$32, 'Data Val'!$I$30:$M$32, 3, 0)&amp;" DMG%", $A$233:$A$237, 0), 1)</f>
        <v>1.5459999999999998</v>
      </c>
      <c r="AH244" s="103">
        <f>IFERROR(IF(INDEX(AH$155:AH$161, MATCH(AH222&amp;" DMG%", $A$155:$A$161, 0), 1)="", 0,INDEX(AH$155:AH$161, MATCH(AH222&amp;" DMG%", $A$155:$A$161, 0), 1)),0)+AH$232+INDEX(AH233:AH237, MATCH(HLOOKUP('Rotation Assembler'!AH$32, 'Data Val'!$I$30:$M$32, 3, 0)&amp;" DMG%", $A$233:$A$237, 0), 1)</f>
        <v>0.96599999999999997</v>
      </c>
      <c r="AI244" s="103">
        <f>IFERROR(IF(INDEX(AI$155:AI$161, MATCH(AI222&amp;" DMG%", $A$155:$A$161, 0), 1)="", 0,INDEX(AI$155:AI$161, MATCH(AI222&amp;" DMG%", $A$155:$A$161, 0), 1)),0)+AI$232+INDEX(AI233:AI237, MATCH(HLOOKUP('Rotation Assembler'!AI$32, 'Data Val'!$I$30:$M$32, 3, 0)&amp;" DMG%", $A$233:$A$237, 0), 1)</f>
        <v>0.96599999999999997</v>
      </c>
      <c r="AJ244" s="103" t="e">
        <f>IFERROR(IF(INDEX(AJ$155:AJ$161, MATCH(AJ222&amp;" DMG%", $A$155:$A$161, 0), 1)="", 0,INDEX(AJ$155:AJ$161, MATCH(AJ222&amp;" DMG%", $A$155:$A$161, 0), 1)),0)+AJ$232+INDEX(AJ233:AJ237, MATCH(HLOOKUP('Rotation Assembler'!AJ$32, 'Data Val'!$I$30:$M$32, 3, 0)&amp;" DMG%", $A$233:$A$237, 0), 1)</f>
        <v>#N/A</v>
      </c>
      <c r="AK244" s="103" t="e">
        <f>IFERROR(IF(INDEX(AK$155:AK$161, MATCH(AK222&amp;" DMG%", $A$155:$A$161, 0), 1)="", 0,INDEX(AK$155:AK$161, MATCH(AK222&amp;" DMG%", $A$155:$A$161, 0), 1)),0)+AK$232+INDEX(AK233:AK237, MATCH(HLOOKUP('Rotation Assembler'!AK$32, 'Data Val'!$I$30:$M$32, 3, 0)&amp;" DMG%", $A$233:$A$237, 0), 1)</f>
        <v>#N/A</v>
      </c>
      <c r="AL244" s="103" t="e">
        <f>IFERROR(IF(INDEX(AL$155:AL$161, MATCH(AL222&amp;" DMG%", $A$155:$A$161, 0), 1)="", 0,INDEX(AL$155:AL$161, MATCH(AL222&amp;" DMG%", $A$155:$A$161, 0), 1)),0)+AL$232+INDEX(AL233:AL237, MATCH(HLOOKUP('Rotation Assembler'!AL$32, 'Data Val'!$I$30:$M$32, 3, 0)&amp;" DMG%", $A$233:$A$237, 0), 1)</f>
        <v>#N/A</v>
      </c>
      <c r="AM244" s="103" t="e">
        <f>IFERROR(IF(INDEX(AM$155:AM$161, MATCH(AM222&amp;" DMG%", $A$155:$A$161, 0), 1)="", 0,INDEX(AM$155:AM$161, MATCH(AM222&amp;" DMG%", $A$155:$A$161, 0), 1)),0)+AM$232+INDEX(AM233:AM237, MATCH(HLOOKUP('Rotation Assembler'!AM$32, 'Data Val'!$I$30:$M$32, 3, 0)&amp;" DMG%", $A$233:$A$237, 0), 1)</f>
        <v>#N/A</v>
      </c>
      <c r="AN244" s="103" t="e">
        <f>IFERROR(IF(INDEX(AN$155:AN$161, MATCH(AN222&amp;" DMG%", $A$155:$A$161, 0), 1)="", 0,INDEX(AN$155:AN$161, MATCH(AN222&amp;" DMG%", $A$155:$A$161, 0), 1)),0)+AN$232+INDEX(AN233:AN237, MATCH(HLOOKUP('Rotation Assembler'!AN$32, 'Data Val'!$I$30:$M$32, 3, 0)&amp;" DMG%", $A$233:$A$237, 0), 1)</f>
        <v>#N/A</v>
      </c>
      <c r="AO244" s="103" t="e">
        <f>IFERROR(IF(INDEX(AO$155:AO$161, MATCH(AO222&amp;" DMG%", $A$155:$A$161, 0), 1)="", 0,INDEX(AO$155:AO$161, MATCH(AO222&amp;" DMG%", $A$155:$A$161, 0), 1)),0)+AO$232+INDEX(AO233:AO237, MATCH(HLOOKUP('Rotation Assembler'!AO$32, 'Data Val'!$I$30:$M$32, 3, 0)&amp;" DMG%", $A$233:$A$237, 0), 1)</f>
        <v>#N/A</v>
      </c>
      <c r="AP244" s="103" t="e">
        <f>IFERROR(IF(INDEX(AP$155:AP$161, MATCH(AP222&amp;" DMG%", $A$155:$A$161, 0), 1)="", 0,INDEX(AP$155:AP$161, MATCH(AP222&amp;" DMG%", $A$155:$A$161, 0), 1)),0)+AP$232+INDEX(AP233:AP237, MATCH(HLOOKUP('Rotation Assembler'!AP$32, 'Data Val'!$I$30:$M$32, 3, 0)&amp;" DMG%", $A$233:$A$237, 0), 1)</f>
        <v>#N/A</v>
      </c>
      <c r="AQ244" s="103" t="e">
        <f>IFERROR(IF(INDEX(AQ$155:AQ$161, MATCH(AQ222&amp;" DMG%", $A$155:$A$161, 0), 1)="", 0,INDEX(AQ$155:AQ$161, MATCH(AQ222&amp;" DMG%", $A$155:$A$161, 0), 1)),0)+AQ$232+INDEX(AQ233:AQ237, MATCH(HLOOKUP('Rotation Assembler'!AQ$32, 'Data Val'!$I$30:$M$32, 3, 0)&amp;" DMG%", $A$233:$A$237, 0), 1)</f>
        <v>#N/A</v>
      </c>
      <c r="AR244" s="103" t="e">
        <f>IFERROR(IF(INDEX(AR$155:AR$161, MATCH(AR222&amp;" DMG%", $A$155:$A$161, 0), 1)="", 0,INDEX(AR$155:AR$161, MATCH(AR222&amp;" DMG%", $A$155:$A$161, 0), 1)),0)+AR$232+INDEX(AR233:AR237, MATCH(HLOOKUP('Rotation Assembler'!AR$32, 'Data Val'!$I$30:$M$32, 3, 0)&amp;" DMG%", $A$233:$A$237, 0), 1)</f>
        <v>#N/A</v>
      </c>
      <c r="AS244" s="103" t="e">
        <f>IFERROR(IF(INDEX(AS$155:AS$161, MATCH(AS222&amp;" DMG%", $A$155:$A$161, 0), 1)="", 0,INDEX(AS$155:AS$161, MATCH(AS222&amp;" DMG%", $A$155:$A$161, 0), 1)),0)+AS$232+INDEX(AS233:AS237, MATCH(HLOOKUP('Rotation Assembler'!AS$32, 'Data Val'!$I$30:$M$32, 3, 0)&amp;" DMG%", $A$233:$A$237, 0), 1)</f>
        <v>#N/A</v>
      </c>
      <c r="AT244" s="103" t="e">
        <f>IFERROR(IF(INDEX(AT$155:AT$161, MATCH(AT222&amp;" DMG%", $A$155:$A$161, 0), 1)="", 0,INDEX(AT$155:AT$161, MATCH(AT222&amp;" DMG%", $A$155:$A$161, 0), 1)),0)+AT$232+INDEX(AT233:AT237, MATCH(HLOOKUP('Rotation Assembler'!AT$32, 'Data Val'!$I$30:$M$32, 3, 0)&amp;" DMG%", $A$233:$A$237, 0), 1)</f>
        <v>#N/A</v>
      </c>
      <c r="AU244" s="103" t="e">
        <f>IFERROR(IF(INDEX(AU$155:AU$161, MATCH(AU222&amp;" DMG%", $A$155:$A$161, 0), 1)="", 0,INDEX(AU$155:AU$161, MATCH(AU222&amp;" DMG%", $A$155:$A$161, 0), 1)),0)+AU$232+INDEX(AU233:AU237, MATCH(HLOOKUP('Rotation Assembler'!AU$32, 'Data Val'!$I$30:$M$32, 3, 0)&amp;" DMG%", $A$233:$A$237, 0), 1)</f>
        <v>#N/A</v>
      </c>
      <c r="AV244" s="103" t="e">
        <f>IFERROR(IF(INDEX(AV$155:AV$161, MATCH(AV222&amp;" DMG%", $A$155:$A$161, 0), 1)="", 0,INDEX(AV$155:AV$161, MATCH(AV222&amp;" DMG%", $A$155:$A$161, 0), 1)),0)+AV$232+INDEX(AV233:AV237, MATCH(HLOOKUP('Rotation Assembler'!AV$32, 'Data Val'!$I$30:$M$32, 3, 0)&amp;" DMG%", $A$233:$A$237, 0), 1)</f>
        <v>#N/A</v>
      </c>
      <c r="AW244" s="103" t="e">
        <f>IFERROR(IF(INDEX(AW$155:AW$161, MATCH(AW222&amp;" DMG%", $A$155:$A$161, 0), 1)="", 0,INDEX(AW$155:AW$161, MATCH(AW222&amp;" DMG%", $A$155:$A$161, 0), 1)),0)+AW$232+INDEX(AW233:AW237, MATCH(HLOOKUP('Rotation Assembler'!AW$32, 'Data Val'!$I$30:$M$32, 3, 0)&amp;" DMG%", $A$233:$A$237, 0), 1)</f>
        <v>#N/A</v>
      </c>
      <c r="AX244" s="103" t="e">
        <f>IFERROR(IF(INDEX(AX$155:AX$161, MATCH(AX222&amp;" DMG%", $A$155:$A$161, 0), 1)="", 0,INDEX(AX$155:AX$161, MATCH(AX222&amp;" DMG%", $A$155:$A$161, 0), 1)),0)+AX$232+INDEX(AX233:AX237, MATCH(HLOOKUP('Rotation Assembler'!AX$32, 'Data Val'!$I$30:$M$32, 3, 0)&amp;" DMG%", $A$233:$A$237, 0), 1)</f>
        <v>#N/A</v>
      </c>
      <c r="AY244" s="103" t="e">
        <f>IFERROR(IF(INDEX(AY$155:AY$161, MATCH(AY222&amp;" DMG%", $A$155:$A$161, 0), 1)="", 0,INDEX(AY$155:AY$161, MATCH(AY222&amp;" DMG%", $A$155:$A$161, 0), 1)),0)+AY$232+INDEX(AY233:AY237, MATCH(HLOOKUP('Rotation Assembler'!AY$32, 'Data Val'!$I$30:$M$32, 3, 0)&amp;" DMG%", $A$233:$A$237, 0), 1)</f>
        <v>#N/A</v>
      </c>
      <c r="AZ244" s="103" t="e">
        <f>IFERROR(IF(INDEX(AZ$155:AZ$161, MATCH(AZ222&amp;" DMG%", $A$155:$A$161, 0), 1)="", 0,INDEX(AZ$155:AZ$161, MATCH(AZ222&amp;" DMG%", $A$155:$A$161, 0), 1)),0)+AZ$232+INDEX(AZ233:AZ237, MATCH(HLOOKUP('Rotation Assembler'!AZ$32, 'Data Val'!$I$30:$M$32, 3, 0)&amp;" DMG%", $A$233:$A$237, 0), 1)</f>
        <v>#N/A</v>
      </c>
      <c r="BA244" s="103" t="e">
        <f>IFERROR(IF(INDEX(BA$155:BA$161, MATCH(BA222&amp;" DMG%", $A$155:$A$161, 0), 1)="", 0,INDEX(BA$155:BA$161, MATCH(BA222&amp;" DMG%", $A$155:$A$161, 0), 1)),0)+BA$232+INDEX(BA233:BA237, MATCH(HLOOKUP('Rotation Assembler'!BA$32, 'Data Val'!$I$30:$M$32, 3, 0)&amp;" DMG%", $A$233:$A$237, 0), 1)</f>
        <v>#N/A</v>
      </c>
      <c r="BB244" s="103" t="e">
        <f>IFERROR(IF(INDEX(BB$155:BB$161, MATCH(BB222&amp;" DMG%", $A$155:$A$161, 0), 1)="", 0,INDEX(BB$155:BB$161, MATCH(BB222&amp;" DMG%", $A$155:$A$161, 0), 1)),0)+BB$232+INDEX(BB233:BB237, MATCH(HLOOKUP('Rotation Assembler'!BB$32, 'Data Val'!$I$30:$M$32, 3, 0)&amp;" DMG%", $A$233:$A$237, 0), 1)</f>
        <v>#N/A</v>
      </c>
      <c r="BC244" s="103" t="e">
        <f>IFERROR(IF(INDEX(BC$155:BC$161, MATCH(BC222&amp;" DMG%", $A$155:$A$161, 0), 1)="", 0,INDEX(BC$155:BC$161, MATCH(BC222&amp;" DMG%", $A$155:$A$161, 0), 1)),0)+BC$232+INDEX(BC233:BC237, MATCH(HLOOKUP('Rotation Assembler'!BC$32, 'Data Val'!$I$30:$M$32, 3, 0)&amp;" DMG%", $A$233:$A$237, 0), 1)</f>
        <v>#N/A</v>
      </c>
      <c r="BD244" s="103" t="e">
        <f>IFERROR(IF(INDEX(BD$155:BD$161, MATCH(BD222&amp;" DMG%", $A$155:$A$161, 0), 1)="", 0,INDEX(BD$155:BD$161, MATCH(BD222&amp;" DMG%", $A$155:$A$161, 0), 1)),0)+BD$232+INDEX(BD233:BD237, MATCH(HLOOKUP('Rotation Assembler'!BD$32, 'Data Val'!$I$30:$M$32, 3, 0)&amp;" DMG%", $A$233:$A$237, 0), 1)</f>
        <v>#N/A</v>
      </c>
      <c r="BE244" s="103" t="e">
        <f>IFERROR(IF(INDEX(BE$155:BE$161, MATCH(BE222&amp;" DMG%", $A$155:$A$161, 0), 1)="", 0,INDEX(BE$155:BE$161, MATCH(BE222&amp;" DMG%", $A$155:$A$161, 0), 1)),0)+BE$232+INDEX(BE233:BE237, MATCH(HLOOKUP('Rotation Assembler'!BE$32, 'Data Val'!$I$30:$M$32, 3, 0)&amp;" DMG%", $A$233:$A$237, 0), 1)</f>
        <v>#N/A</v>
      </c>
      <c r="BF244" s="103" t="e">
        <f>IFERROR(IF(INDEX(BF$155:BF$161, MATCH(BF222&amp;" DMG%", $A$155:$A$161, 0), 1)="", 0,INDEX(BF$155:BF$161, MATCH(BF222&amp;" DMG%", $A$155:$A$161, 0), 1)),0)+BF$232+INDEX(BF233:BF237, MATCH(HLOOKUP('Rotation Assembler'!BF$32, 'Data Val'!$I$30:$M$32, 3, 0)&amp;" DMG%", $A$233:$A$237, 0), 1)</f>
        <v>#N/A</v>
      </c>
      <c r="BG244" s="103" t="e">
        <f>IFERROR(IF(INDEX(BG$155:BG$161, MATCH(BG222&amp;" DMG%", $A$155:$A$161, 0), 1)="", 0,INDEX(BG$155:BG$161, MATCH(BG222&amp;" DMG%", $A$155:$A$161, 0), 1)),0)+BG$232+INDEX(BG233:BG237, MATCH(HLOOKUP('Rotation Assembler'!BG$32, 'Data Val'!$I$30:$M$32, 3, 0)&amp;" DMG%", $A$233:$A$237, 0), 1)</f>
        <v>#N/A</v>
      </c>
      <c r="BH244" s="103" t="e">
        <f>IFERROR(IF(INDEX(BH$155:BH$161, MATCH(BH222&amp;" DMG%", $A$155:$A$161, 0), 1)="", 0,INDEX(BH$155:BH$161, MATCH(BH222&amp;" DMG%", $A$155:$A$161, 0), 1)),0)+BH$232+INDEX(BH233:BH237, MATCH(HLOOKUP('Rotation Assembler'!BH$32, 'Data Val'!$I$30:$M$32, 3, 0)&amp;" DMG%", $A$233:$A$237, 0), 1)</f>
        <v>#N/A</v>
      </c>
      <c r="BI244" s="103"/>
      <c r="BJ244" s="103"/>
      <c r="BK244" s="103"/>
      <c r="BL244" s="103"/>
      <c r="BM244" s="103"/>
      <c r="BN244" s="103"/>
      <c r="BO244" s="103"/>
      <c r="BP244" s="103"/>
      <c r="BQ244" s="103"/>
      <c r="BR244" s="103"/>
      <c r="BS244" s="103"/>
      <c r="BT244" s="103"/>
      <c r="BU244" s="103"/>
      <c r="BV244" s="103"/>
      <c r="BW244" s="103"/>
      <c r="BX244" s="103"/>
      <c r="BY244" s="103"/>
      <c r="BZ244" s="103"/>
      <c r="CA244" s="103"/>
      <c r="CB244" s="103"/>
      <c r="CC244" s="103"/>
      <c r="CD244" s="103"/>
      <c r="CE244" s="103"/>
      <c r="CF244" s="103"/>
      <c r="CG244" s="103"/>
      <c r="CH244" s="103"/>
      <c r="CI244" s="103"/>
      <c r="CJ244" s="103"/>
      <c r="CK244" s="103"/>
      <c r="CL244" s="103"/>
      <c r="CM244" s="103"/>
      <c r="CN244" s="103"/>
      <c r="CO244" s="103"/>
      <c r="CP244" s="103"/>
      <c r="CQ244" s="103"/>
      <c r="CR244" s="103"/>
      <c r="CS244" s="103"/>
      <c r="CT244" s="103"/>
      <c r="CU244" s="103"/>
      <c r="CV244" s="103"/>
      <c r="CW244" s="103"/>
      <c r="CX244" s="103"/>
      <c r="CY244" s="103"/>
      <c r="CZ244" s="103"/>
      <c r="DA244" s="103"/>
      <c r="DB244" s="103"/>
      <c r="DC244" s="103"/>
    </row>
    <row r="245" spans="1:107" s="113" customFormat="1" hidden="1" outlineLevel="1" x14ac:dyDescent="0.25">
      <c r="A245" s="112" t="s">
        <v>693</v>
      </c>
    </row>
    <row r="246" spans="1:107" hidden="1" outlineLevel="1" x14ac:dyDescent="0.25">
      <c r="A246" s="110" t="s">
        <v>672</v>
      </c>
      <c r="B246" s="128">
        <f>IFERROR(INDEX('Data Val'!$O$7:$R$11, MATCH('Rotation Assembler'!B$32, 'Data Val'!$O$7:$O$11, 0), MATCH(B$14, 'Data Val'!$O$7:$R$7, 0)),0)</f>
        <v>0</v>
      </c>
      <c r="C246" s="128">
        <f>IFERROR(INDEX('Data Val'!$O$7:$R$11, MATCH('Rotation Assembler'!C$32, 'Data Val'!$O$7:$O$11, 0), MATCH(C$14, 'Data Val'!$O$7:$R$7, 0)),0)</f>
        <v>0</v>
      </c>
      <c r="D246" s="128">
        <f>IFERROR(INDEX('Data Val'!$O$7:$R$11, MATCH('Rotation Assembler'!D$32, 'Data Val'!$O$7:$O$11, 0), MATCH(D$14, 'Data Val'!$O$7:$R$7, 0)),0)</f>
        <v>0</v>
      </c>
      <c r="E246" s="128">
        <f>IFERROR(INDEX('Data Val'!$O$7:$R$11, MATCH('Rotation Assembler'!E$32, 'Data Val'!$O$7:$O$11, 0), MATCH(E$14, 'Data Val'!$O$7:$R$7, 0)),0)</f>
        <v>0</v>
      </c>
      <c r="F246" s="128">
        <f>IFERROR(INDEX('Data Val'!$O$7:$R$11, MATCH('Rotation Assembler'!F$32, 'Data Val'!$O$7:$O$11, 0), MATCH(F$14, 'Data Val'!$O$7:$R$7, 0)),0)</f>
        <v>0</v>
      </c>
      <c r="G246" s="128">
        <f>IFERROR(INDEX('Data Val'!$O$7:$R$11, MATCH('Rotation Assembler'!G$32, 'Data Val'!$O$7:$O$11, 0), MATCH(G$14, 'Data Val'!$O$7:$R$7, 0)),0)</f>
        <v>0</v>
      </c>
      <c r="H246" s="128">
        <f>IFERROR(INDEX('Data Val'!$O$7:$R$11, MATCH('Rotation Assembler'!H$32, 'Data Val'!$O$7:$O$11, 0), MATCH(H$14, 'Data Val'!$O$7:$R$7, 0)),0)</f>
        <v>0</v>
      </c>
      <c r="I246" s="128">
        <f>IFERROR(INDEX('Data Val'!$O$7:$R$11, MATCH('Rotation Assembler'!I$32, 'Data Val'!$O$7:$O$11, 0), MATCH(I$14, 'Data Val'!$O$7:$R$7, 0)),0)</f>
        <v>0</v>
      </c>
      <c r="J246" s="128">
        <f>IFERROR(INDEX('Data Val'!$O$7:$R$11, MATCH('Rotation Assembler'!J$32, 'Data Val'!$O$7:$O$11, 0), MATCH(J$14, 'Data Val'!$O$7:$R$7, 0)),0)</f>
        <v>0</v>
      </c>
      <c r="K246" s="128">
        <f>IFERROR(INDEX('Data Val'!$O$7:$R$11, MATCH('Rotation Assembler'!K$32, 'Data Val'!$O$7:$O$11, 0), MATCH(K$14, 'Data Val'!$O$7:$R$7, 0)),0)</f>
        <v>0</v>
      </c>
      <c r="L246" s="128">
        <f>IFERROR(INDEX('Data Val'!$O$7:$R$11, MATCH('Rotation Assembler'!L$32, 'Data Val'!$O$7:$O$11, 0), MATCH(L$14, 'Data Val'!$O$7:$R$7, 0)),0)</f>
        <v>0</v>
      </c>
      <c r="M246" s="128">
        <f>IFERROR(INDEX('Data Val'!$O$7:$R$11, MATCH('Rotation Assembler'!M$32, 'Data Val'!$O$7:$O$11, 0), MATCH(M$14, 'Data Val'!$O$7:$R$7, 0)),0)</f>
        <v>0</v>
      </c>
      <c r="N246" s="128">
        <f>IFERROR(INDEX('Data Val'!$O$7:$R$11, MATCH('Rotation Assembler'!N$32, 'Data Val'!$O$7:$O$11, 0), MATCH(N$14, 'Data Val'!$O$7:$R$7, 0)),0)</f>
        <v>0</v>
      </c>
      <c r="O246" s="128">
        <f>IFERROR(INDEX('Data Val'!$O$7:$R$11, MATCH('Rotation Assembler'!O$32, 'Data Val'!$O$7:$O$11, 0), MATCH(O$14, 'Data Val'!$O$7:$R$7, 0)),0)</f>
        <v>0</v>
      </c>
      <c r="P246" s="128">
        <f>IFERROR(INDEX('Data Val'!$O$7:$R$11, MATCH('Rotation Assembler'!P$32, 'Data Val'!$O$7:$O$11, 0), MATCH(P$14, 'Data Val'!$O$7:$R$7, 0)),0)</f>
        <v>0</v>
      </c>
      <c r="Q246" s="128">
        <f>IFERROR(INDEX('Data Val'!$O$7:$R$11, MATCH('Rotation Assembler'!Q$32, 'Data Val'!$O$7:$O$11, 0), MATCH(Q$14, 'Data Val'!$O$7:$R$7, 0)),0)</f>
        <v>0</v>
      </c>
      <c r="R246" s="128">
        <f>IFERROR(INDEX('Data Val'!$O$7:$R$11, MATCH('Rotation Assembler'!R$32, 'Data Val'!$O$7:$O$11, 0), MATCH(R$14, 'Data Val'!$O$7:$R$7, 0)),0)</f>
        <v>0</v>
      </c>
      <c r="S246" s="128">
        <f>IFERROR(INDEX('Data Val'!$O$7:$R$11, MATCH('Rotation Assembler'!S$32, 'Data Val'!$O$7:$O$11, 0), MATCH(S$14, 'Data Val'!$O$7:$R$7, 0)),0)</f>
        <v>0</v>
      </c>
      <c r="T246" s="128">
        <f>IFERROR(INDEX('Data Val'!$O$7:$R$11, MATCH('Rotation Assembler'!T$32, 'Data Val'!$O$7:$O$11, 0), MATCH(T$14, 'Data Val'!$O$7:$R$7, 0)),0)</f>
        <v>0</v>
      </c>
      <c r="U246" s="128">
        <f>IFERROR(INDEX('Data Val'!$O$7:$R$11, MATCH('Rotation Assembler'!U$32, 'Data Val'!$O$7:$O$11, 0), MATCH(U$14, 'Data Val'!$O$7:$R$7, 0)),0)</f>
        <v>0</v>
      </c>
      <c r="V246" s="128">
        <f>IFERROR(INDEX('Data Val'!$O$7:$R$11, MATCH('Rotation Assembler'!V$32, 'Data Val'!$O$7:$O$11, 0), MATCH(V$14, 'Data Val'!$O$7:$R$7, 0)),0)</f>
        <v>0</v>
      </c>
      <c r="W246" s="128">
        <f>IFERROR(INDEX('Data Val'!$O$7:$R$11, MATCH('Rotation Assembler'!W$32, 'Data Val'!$O$7:$O$11, 0), MATCH(W$14, 'Data Val'!$O$7:$R$7, 0)),0)</f>
        <v>0</v>
      </c>
      <c r="X246" s="128">
        <f>IFERROR(INDEX('Data Val'!$O$7:$R$11, MATCH('Rotation Assembler'!X$32, 'Data Val'!$O$7:$O$11, 0), MATCH(X$14, 'Data Val'!$O$7:$R$7, 0)),0)</f>
        <v>0</v>
      </c>
      <c r="Y246" s="128">
        <f>IFERROR(INDEX('Data Val'!$O$7:$R$11, MATCH('Rotation Assembler'!Y$32, 'Data Val'!$O$7:$O$11, 0), MATCH(Y$14, 'Data Val'!$O$7:$R$7, 0)),0)</f>
        <v>0</v>
      </c>
      <c r="Z246" s="128">
        <f>IFERROR(INDEX('Data Val'!$O$7:$R$11, MATCH('Rotation Assembler'!Z$32, 'Data Val'!$O$7:$O$11, 0), MATCH(Z$14, 'Data Val'!$O$7:$R$7, 0)),0)</f>
        <v>0</v>
      </c>
      <c r="AA246" s="128">
        <f>IFERROR(INDEX('Data Val'!$O$7:$R$11, MATCH('Rotation Assembler'!AA$32, 'Data Val'!$O$7:$O$11, 0), MATCH(AA$14, 'Data Val'!$O$7:$R$7, 0)),0)</f>
        <v>0</v>
      </c>
      <c r="AB246" s="128">
        <f>IFERROR(INDEX('Data Val'!$O$7:$R$11, MATCH('Rotation Assembler'!AB$32, 'Data Val'!$O$7:$O$11, 0), MATCH(AB$14, 'Data Val'!$O$7:$R$7, 0)),0)</f>
        <v>0</v>
      </c>
      <c r="AC246" s="128">
        <f>IFERROR(INDEX('Data Val'!$O$7:$R$11, MATCH('Rotation Assembler'!AC$32, 'Data Val'!$O$7:$O$11, 0), MATCH(AC$14, 'Data Val'!$O$7:$R$7, 0)),0)</f>
        <v>0</v>
      </c>
      <c r="AD246" s="128">
        <f>IFERROR(INDEX('Data Val'!$O$7:$R$11, MATCH('Rotation Assembler'!AD$32, 'Data Val'!$O$7:$O$11, 0), MATCH(AD$14, 'Data Val'!$O$7:$R$7, 0)),0)</f>
        <v>0</v>
      </c>
      <c r="AE246" s="128">
        <f>IFERROR(INDEX('Data Val'!$O$7:$R$11, MATCH('Rotation Assembler'!AE$32, 'Data Val'!$O$7:$O$11, 0), MATCH(AE$14, 'Data Val'!$O$7:$R$7, 0)),0)</f>
        <v>0</v>
      </c>
      <c r="AF246" s="128">
        <f>IFERROR(INDEX('Data Val'!$O$7:$R$11, MATCH('Rotation Assembler'!AF$32, 'Data Val'!$O$7:$O$11, 0), MATCH(AF$14, 'Data Val'!$O$7:$R$7, 0)),0)</f>
        <v>0</v>
      </c>
      <c r="AG246" s="128">
        <f>IFERROR(INDEX('Data Val'!$O$7:$R$11, MATCH('Rotation Assembler'!AG$32, 'Data Val'!$O$7:$O$11, 0), MATCH(AG$14, 'Data Val'!$O$7:$R$7, 0)),0)</f>
        <v>0</v>
      </c>
      <c r="AH246" s="128">
        <f>IFERROR(INDEX('Data Val'!$O$7:$R$11, MATCH('Rotation Assembler'!AH$32, 'Data Val'!$O$7:$O$11, 0), MATCH(AH$14, 'Data Val'!$O$7:$R$7, 0)),0)</f>
        <v>0</v>
      </c>
      <c r="AI246" s="128">
        <f>IFERROR(INDEX('Data Val'!$O$7:$R$11, MATCH('Rotation Assembler'!AI$32, 'Data Val'!$O$7:$O$11, 0), MATCH(AI$14, 'Data Val'!$O$7:$R$7, 0)),0)</f>
        <v>0</v>
      </c>
      <c r="AJ246" s="128">
        <f>IFERROR(INDEX('Data Val'!$O$7:$R$11, MATCH('Rotation Assembler'!AJ$32, 'Data Val'!$O$7:$O$11, 0), MATCH(AJ$14, 'Data Val'!$O$7:$R$7, 0)),0)</f>
        <v>0</v>
      </c>
      <c r="AK246" s="128">
        <f>IFERROR(INDEX('Data Val'!$O$7:$R$11, MATCH('Rotation Assembler'!AK$32, 'Data Val'!$O$7:$O$11, 0), MATCH(AK$14, 'Data Val'!$O$7:$R$7, 0)),0)</f>
        <v>0</v>
      </c>
      <c r="AL246" s="128">
        <f>IFERROR(INDEX('Data Val'!$O$7:$R$11, MATCH('Rotation Assembler'!AL$32, 'Data Val'!$O$7:$O$11, 0), MATCH(AL$14, 'Data Val'!$O$7:$R$7, 0)),0)</f>
        <v>0</v>
      </c>
      <c r="AM246" s="128">
        <f>IFERROR(INDEX('Data Val'!$O$7:$R$11, MATCH('Rotation Assembler'!AM$32, 'Data Val'!$O$7:$O$11, 0), MATCH(AM$14, 'Data Val'!$O$7:$R$7, 0)),0)</f>
        <v>0</v>
      </c>
      <c r="AN246" s="128">
        <f>IFERROR(INDEX('Data Val'!$O$7:$R$11, MATCH('Rotation Assembler'!AN$32, 'Data Val'!$O$7:$O$11, 0), MATCH(AN$14, 'Data Val'!$O$7:$R$7, 0)),0)</f>
        <v>0</v>
      </c>
      <c r="AO246" s="128">
        <f>IFERROR(INDEX('Data Val'!$O$7:$R$11, MATCH('Rotation Assembler'!AO$32, 'Data Val'!$O$7:$O$11, 0), MATCH(AO$14, 'Data Val'!$O$7:$R$7, 0)),0)</f>
        <v>0</v>
      </c>
      <c r="AP246" s="128">
        <f>IFERROR(INDEX('Data Val'!$O$7:$R$11, MATCH('Rotation Assembler'!AP$32, 'Data Val'!$O$7:$O$11, 0), MATCH(AP$14, 'Data Val'!$O$7:$R$7, 0)),0)</f>
        <v>0</v>
      </c>
      <c r="AQ246" s="128">
        <f>IFERROR(INDEX('Data Val'!$O$7:$R$11, MATCH('Rotation Assembler'!AQ$32, 'Data Val'!$O$7:$O$11, 0), MATCH(AQ$14, 'Data Val'!$O$7:$R$7, 0)),0)</f>
        <v>0</v>
      </c>
      <c r="AR246" s="128">
        <f>IFERROR(INDEX('Data Val'!$O$7:$R$11, MATCH('Rotation Assembler'!AR$32, 'Data Val'!$O$7:$O$11, 0), MATCH(AR$14, 'Data Val'!$O$7:$R$7, 0)),0)</f>
        <v>0</v>
      </c>
      <c r="AS246" s="128">
        <f>IFERROR(INDEX('Data Val'!$O$7:$R$11, MATCH('Rotation Assembler'!AS$32, 'Data Val'!$O$7:$O$11, 0), MATCH(AS$14, 'Data Val'!$O$7:$R$7, 0)),0)</f>
        <v>0</v>
      </c>
      <c r="AT246" s="128">
        <f>IFERROR(INDEX('Data Val'!$O$7:$R$11, MATCH('Rotation Assembler'!AT$32, 'Data Val'!$O$7:$O$11, 0), MATCH(AT$14, 'Data Val'!$O$7:$R$7, 0)),0)</f>
        <v>0</v>
      </c>
      <c r="AU246" s="128">
        <f>IFERROR(INDEX('Data Val'!$O$7:$R$11, MATCH('Rotation Assembler'!AU$32, 'Data Val'!$O$7:$O$11, 0), MATCH(AU$14, 'Data Val'!$O$7:$R$7, 0)),0)</f>
        <v>0</v>
      </c>
      <c r="AV246" s="128">
        <f>IFERROR(INDEX('Data Val'!$O$7:$R$11, MATCH('Rotation Assembler'!AV$32, 'Data Val'!$O$7:$O$11, 0), MATCH(AV$14, 'Data Val'!$O$7:$R$7, 0)),0)</f>
        <v>0</v>
      </c>
      <c r="AW246" s="128">
        <f>IFERROR(INDEX('Data Val'!$O$7:$R$11, MATCH('Rotation Assembler'!AW$32, 'Data Val'!$O$7:$O$11, 0), MATCH(AW$14, 'Data Val'!$O$7:$R$7, 0)),0)</f>
        <v>0</v>
      </c>
      <c r="AX246" s="128">
        <f>IFERROR(INDEX('Data Val'!$O$7:$R$11, MATCH('Rotation Assembler'!AX$32, 'Data Val'!$O$7:$O$11, 0), MATCH(AX$14, 'Data Val'!$O$7:$R$7, 0)),0)</f>
        <v>0</v>
      </c>
      <c r="AY246" s="128">
        <f>IFERROR(INDEX('Data Val'!$O$7:$R$11, MATCH('Rotation Assembler'!AY$32, 'Data Val'!$O$7:$O$11, 0), MATCH(AY$14, 'Data Val'!$O$7:$R$7, 0)),0)</f>
        <v>0</v>
      </c>
      <c r="AZ246" s="128">
        <f>IFERROR(INDEX('Data Val'!$O$7:$R$11, MATCH('Rotation Assembler'!AZ$32, 'Data Val'!$O$7:$O$11, 0), MATCH(AZ$14, 'Data Val'!$O$7:$R$7, 0)),0)</f>
        <v>0</v>
      </c>
      <c r="BA246" s="128">
        <f>IFERROR(INDEX('Data Val'!$O$7:$R$11, MATCH('Rotation Assembler'!BA$32, 'Data Val'!$O$7:$O$11, 0), MATCH(BA$14, 'Data Val'!$O$7:$R$7, 0)),0)</f>
        <v>0</v>
      </c>
      <c r="BB246" s="128">
        <f>IFERROR(INDEX('Data Val'!$O$7:$R$11, MATCH('Rotation Assembler'!BB$32, 'Data Val'!$O$7:$O$11, 0), MATCH(BB$14, 'Data Val'!$O$7:$R$7, 0)),0)</f>
        <v>0</v>
      </c>
      <c r="BC246" s="128">
        <f>IFERROR(INDEX('Data Val'!$O$7:$R$11, MATCH('Rotation Assembler'!BC$32, 'Data Val'!$O$7:$O$11, 0), MATCH(BC$14, 'Data Val'!$O$7:$R$7, 0)),0)</f>
        <v>0</v>
      </c>
      <c r="BD246" s="128">
        <f>IFERROR(INDEX('Data Val'!$O$7:$R$11, MATCH('Rotation Assembler'!BD$32, 'Data Val'!$O$7:$O$11, 0), MATCH(BD$14, 'Data Val'!$O$7:$R$7, 0)),0)</f>
        <v>0</v>
      </c>
      <c r="BE246" s="128">
        <f>IFERROR(INDEX('Data Val'!$O$7:$R$11, MATCH('Rotation Assembler'!BE$32, 'Data Val'!$O$7:$O$11, 0), MATCH(BE$14, 'Data Val'!$O$7:$R$7, 0)),0)</f>
        <v>0</v>
      </c>
      <c r="BF246" s="128">
        <f>IFERROR(INDEX('Data Val'!$O$7:$R$11, MATCH('Rotation Assembler'!BF$32, 'Data Val'!$O$7:$O$11, 0), MATCH(BF$14, 'Data Val'!$O$7:$R$7, 0)),0)</f>
        <v>0</v>
      </c>
      <c r="BG246" s="128">
        <f>IFERROR(INDEX('Data Val'!$O$7:$R$11, MATCH('Rotation Assembler'!BG$32, 'Data Val'!$O$7:$O$11, 0), MATCH(BG$14, 'Data Val'!$O$7:$R$7, 0)),0)</f>
        <v>0</v>
      </c>
      <c r="BH246" s="128">
        <f>IFERROR(INDEX('Data Val'!$O$7:$R$11, MATCH('Rotation Assembler'!BH$32, 'Data Val'!$O$7:$O$11, 0), MATCH(BH$14, 'Data Val'!$O$7:$R$7, 0)),0)</f>
        <v>0</v>
      </c>
      <c r="BI246" s="128"/>
      <c r="BJ246" s="128"/>
      <c r="BK246" s="128"/>
      <c r="BL246" s="128"/>
      <c r="BM246" s="128"/>
      <c r="BN246" s="128"/>
      <c r="BO246" s="128"/>
      <c r="BP246" s="128"/>
      <c r="BQ246" s="128"/>
      <c r="BR246" s="128"/>
      <c r="BS246" s="128"/>
      <c r="BT246" s="128"/>
      <c r="BU246" s="128"/>
      <c r="BV246" s="128"/>
      <c r="BW246" s="128"/>
      <c r="BX246" s="128"/>
      <c r="BY246" s="128"/>
      <c r="BZ246" s="128"/>
      <c r="CA246" s="128"/>
      <c r="CB246" s="128"/>
      <c r="CC246" s="128"/>
      <c r="CD246" s="128"/>
      <c r="CE246" s="128"/>
      <c r="CF246" s="128"/>
      <c r="CG246" s="128"/>
      <c r="CH246" s="128"/>
      <c r="CI246" s="128"/>
      <c r="CJ246" s="128"/>
      <c r="CK246" s="128"/>
      <c r="CL246" s="128"/>
      <c r="CM246" s="128"/>
      <c r="CN246" s="128"/>
      <c r="CO246" s="128"/>
      <c r="CP246" s="128"/>
      <c r="CQ246" s="128"/>
      <c r="CR246" s="128"/>
      <c r="CS246" s="128"/>
      <c r="CT246" s="128"/>
      <c r="CU246" s="128"/>
      <c r="CV246" s="128"/>
      <c r="CW246" s="128"/>
      <c r="CX246" s="128"/>
      <c r="CY246" s="128"/>
      <c r="CZ246" s="128"/>
      <c r="DA246" s="128"/>
      <c r="DB246" s="128"/>
      <c r="DC246" s="128"/>
    </row>
    <row r="247" spans="1:107" hidden="1" outlineLevel="1" x14ac:dyDescent="0.25">
      <c r="A247" s="110" t="s">
        <v>673</v>
      </c>
      <c r="B247" s="103">
        <f t="shared" ref="B247:BH247" si="1282">IFERROR(INDEX(B$238:B$244, MATCH(B$13, $A$238:$A$244, 0), 1),0)</f>
        <v>0</v>
      </c>
      <c r="C247" s="103">
        <f t="shared" si="1282"/>
        <v>0</v>
      </c>
      <c r="D247" s="103">
        <f t="shared" si="1282"/>
        <v>0</v>
      </c>
      <c r="E247" s="103">
        <f t="shared" si="1282"/>
        <v>0</v>
      </c>
      <c r="F247" s="103">
        <f t="shared" si="1282"/>
        <v>0</v>
      </c>
      <c r="G247" s="103">
        <f t="shared" si="1282"/>
        <v>0</v>
      </c>
      <c r="H247" s="103">
        <f>IFERROR(INDEX(H$238:H$244, MATCH(H$13, $A$238:$A$244, 0), 1),0)</f>
        <v>0</v>
      </c>
      <c r="I247" s="103">
        <f t="shared" si="1282"/>
        <v>0</v>
      </c>
      <c r="J247" s="103">
        <f t="shared" si="1282"/>
        <v>0</v>
      </c>
      <c r="K247" s="103">
        <f t="shared" si="1282"/>
        <v>0</v>
      </c>
      <c r="L247" s="103">
        <f t="shared" si="1282"/>
        <v>0</v>
      </c>
      <c r="M247" s="103">
        <f>IFERROR(INDEX(M$238:M$244, MATCH(M$13, $A$238:$A$244, 0), 1),0)</f>
        <v>0</v>
      </c>
      <c r="N247" s="103">
        <f>IFERROR(INDEX(N$238:N$244, MATCH(N$13, $A$238:$A$244, 0), 1),0)</f>
        <v>0</v>
      </c>
      <c r="O247" s="103">
        <f>IFERROR(INDEX(O$238:O$244, MATCH(O$13, $A$238:$A$244, 0), 1),0)</f>
        <v>0</v>
      </c>
      <c r="P247" s="103">
        <f>IFERROR(INDEX(P$238:P$244, MATCH(P$13, $A$238:$A$244, 0), 1),0)</f>
        <v>0</v>
      </c>
      <c r="Q247" s="103">
        <f>IFERROR(INDEX(Q$238:Q$244, MATCH(Q$13, $A$238:$A$244, 0), 1),0)</f>
        <v>0</v>
      </c>
      <c r="R247" s="103">
        <f t="shared" si="1282"/>
        <v>0</v>
      </c>
      <c r="S247" s="103">
        <f t="shared" si="1282"/>
        <v>0</v>
      </c>
      <c r="T247" s="103">
        <f t="shared" si="1282"/>
        <v>0</v>
      </c>
      <c r="U247" s="103">
        <f t="shared" si="1282"/>
        <v>0</v>
      </c>
      <c r="V247" s="103">
        <f t="shared" si="1282"/>
        <v>0</v>
      </c>
      <c r="W247" s="103">
        <f t="shared" si="1282"/>
        <v>0</v>
      </c>
      <c r="X247" s="103">
        <f t="shared" si="1282"/>
        <v>0</v>
      </c>
      <c r="Y247" s="103">
        <f t="shared" si="1282"/>
        <v>0</v>
      </c>
      <c r="Z247" s="103">
        <f t="shared" si="1282"/>
        <v>0</v>
      </c>
      <c r="AA247" s="103">
        <f t="shared" si="1282"/>
        <v>0</v>
      </c>
      <c r="AB247" s="103">
        <f t="shared" si="1282"/>
        <v>0</v>
      </c>
      <c r="AC247" s="103">
        <f t="shared" si="1282"/>
        <v>0</v>
      </c>
      <c r="AD247" s="103">
        <f t="shared" si="1282"/>
        <v>0</v>
      </c>
      <c r="AE247" s="103">
        <f t="shared" si="1282"/>
        <v>0</v>
      </c>
      <c r="AF247" s="103">
        <f t="shared" si="1282"/>
        <v>0</v>
      </c>
      <c r="AG247" s="103">
        <f t="shared" si="1282"/>
        <v>0</v>
      </c>
      <c r="AH247" s="103">
        <f t="shared" si="1282"/>
        <v>0</v>
      </c>
      <c r="AI247" s="103">
        <f t="shared" si="1282"/>
        <v>0</v>
      </c>
      <c r="AJ247" s="103">
        <f t="shared" si="1282"/>
        <v>0</v>
      </c>
      <c r="AK247" s="103">
        <f t="shared" si="1282"/>
        <v>0</v>
      </c>
      <c r="AL247" s="103">
        <f t="shared" si="1282"/>
        <v>0</v>
      </c>
      <c r="AM247" s="103">
        <f t="shared" si="1282"/>
        <v>0</v>
      </c>
      <c r="AN247" s="103">
        <f t="shared" si="1282"/>
        <v>0</v>
      </c>
      <c r="AO247" s="103">
        <f t="shared" si="1282"/>
        <v>0</v>
      </c>
      <c r="AP247" s="103">
        <f t="shared" si="1282"/>
        <v>0</v>
      </c>
      <c r="AQ247" s="103">
        <f t="shared" si="1282"/>
        <v>0</v>
      </c>
      <c r="AR247" s="103">
        <f t="shared" si="1282"/>
        <v>0</v>
      </c>
      <c r="AS247" s="103">
        <f t="shared" si="1282"/>
        <v>0</v>
      </c>
      <c r="AT247" s="103">
        <f t="shared" si="1282"/>
        <v>0</v>
      </c>
      <c r="AU247" s="103">
        <f t="shared" si="1282"/>
        <v>0</v>
      </c>
      <c r="AV247" s="103">
        <f t="shared" si="1282"/>
        <v>0</v>
      </c>
      <c r="AW247" s="103">
        <f t="shared" si="1282"/>
        <v>0</v>
      </c>
      <c r="AX247" s="103">
        <f t="shared" si="1282"/>
        <v>0</v>
      </c>
      <c r="AY247" s="103">
        <f t="shared" si="1282"/>
        <v>0</v>
      </c>
      <c r="AZ247" s="103">
        <f t="shared" si="1282"/>
        <v>0</v>
      </c>
      <c r="BA247" s="103">
        <f t="shared" si="1282"/>
        <v>0</v>
      </c>
      <c r="BB247" s="103">
        <f t="shared" si="1282"/>
        <v>0</v>
      </c>
      <c r="BC247" s="103">
        <f t="shared" si="1282"/>
        <v>0</v>
      </c>
      <c r="BD247" s="103">
        <f t="shared" si="1282"/>
        <v>0</v>
      </c>
      <c r="BE247" s="103">
        <f t="shared" si="1282"/>
        <v>0</v>
      </c>
      <c r="BF247" s="103">
        <f t="shared" si="1282"/>
        <v>0</v>
      </c>
      <c r="BG247" s="103">
        <f t="shared" si="1282"/>
        <v>0</v>
      </c>
      <c r="BH247" s="103">
        <f t="shared" si="1282"/>
        <v>0</v>
      </c>
      <c r="BI247" s="103"/>
      <c r="BJ247" s="103"/>
      <c r="BK247" s="103"/>
      <c r="BL247" s="103"/>
      <c r="BM247" s="103"/>
      <c r="BN247" s="103"/>
      <c r="BO247" s="103"/>
      <c r="BP247" s="103"/>
      <c r="BQ247" s="103"/>
      <c r="BR247" s="103"/>
      <c r="BS247" s="103"/>
      <c r="BT247" s="103"/>
      <c r="BU247" s="103"/>
      <c r="BV247" s="103"/>
      <c r="BW247" s="103"/>
      <c r="BX247" s="103"/>
      <c r="BY247" s="103"/>
      <c r="BZ247" s="103"/>
      <c r="CA247" s="103"/>
      <c r="CB247" s="103"/>
      <c r="CC247" s="103"/>
      <c r="CD247" s="103"/>
      <c r="CE247" s="103"/>
      <c r="CF247" s="103"/>
      <c r="CG247" s="103"/>
      <c r="CH247" s="103"/>
      <c r="CI247" s="103"/>
      <c r="CJ247" s="103"/>
      <c r="CK247" s="103"/>
      <c r="CL247" s="103"/>
      <c r="CM247" s="103"/>
      <c r="CN247" s="103"/>
      <c r="CO247" s="103"/>
      <c r="CP247" s="103"/>
      <c r="CQ247" s="103"/>
      <c r="CR247" s="103"/>
      <c r="CS247" s="103"/>
      <c r="CT247" s="103"/>
      <c r="CU247" s="103"/>
      <c r="CV247" s="103"/>
      <c r="CW247" s="103"/>
      <c r="CX247" s="103"/>
      <c r="CY247" s="103"/>
      <c r="CZ247" s="103"/>
      <c r="DA247" s="103"/>
      <c r="DB247" s="103"/>
      <c r="DC247" s="103"/>
    </row>
    <row r="248" spans="1:107" hidden="1" outlineLevel="1" x14ac:dyDescent="0.25">
      <c r="A248" s="110" t="s">
        <v>674</v>
      </c>
      <c r="B248" s="103">
        <f t="shared" ref="B248:G248" ca="1" si="1283">IFERROR(1+(B151+IF(B13="Burst", B186, 0)+IF(B13 = "Skill", B187))*(B152+IF(B13="Burst", B188, 0)+IF(B13 = "Skill", B189, 0)),0)</f>
        <v>2.2947296000000001</v>
      </c>
      <c r="C248" s="103">
        <f t="shared" ca="1" si="1283"/>
        <v>1.9185062400000001</v>
      </c>
      <c r="D248" s="103">
        <f t="shared" ca="1" si="1283"/>
        <v>1.30484928</v>
      </c>
      <c r="E248" s="103">
        <f t="shared" ref="E248" ca="1" si="1284">IFERROR(1+(E151+IF(E13="Burst", E186, 0)+IF(E13 = "Skill", E187))*(E152+IF(E13="Burst", E188, 0)+IF(E13 = "Skill", E189, 0)),0)</f>
        <v>1.30484928</v>
      </c>
      <c r="F248" s="103">
        <f t="shared" ca="1" si="1283"/>
        <v>1.30484928</v>
      </c>
      <c r="G248" s="103">
        <f t="shared" ca="1" si="1283"/>
        <v>1.30484928</v>
      </c>
      <c r="H248" s="103">
        <f ca="1">IFERROR(1+(H151+IF(H13="Burst", H186, 0)+IF(H13 = "Skill", H187))*(H152+IF(H13="Burst", H188, 0)+IF(H13 = "Skill", H189, 0)),0)</f>
        <v>1.6181407800000001</v>
      </c>
      <c r="I248" s="103">
        <f t="shared" ref="I248:K248" ca="1" si="1285">IFERROR(1+(I151+IF(I13="Burst", I186, 0)+IF(I13 = "Skill", I187))*(I152+IF(I13="Burst", I188, 0)+IF(I13 = "Skill", I189, 0)),0)</f>
        <v>1.30484928</v>
      </c>
      <c r="J248" s="103">
        <f t="shared" ca="1" si="1285"/>
        <v>1.30484928</v>
      </c>
      <c r="K248" s="103">
        <f t="shared" ca="1" si="1285"/>
        <v>1.30484928</v>
      </c>
      <c r="L248" s="103">
        <f t="shared" ref="L248" ca="1" si="1286">IFERROR(1+(L151+IF(L13="Burst", L186, 0)+IF(L13 = "Skill", L187))*(L152+IF(L13="Burst", L188, 0)+IF(L13 = "Skill", L189, 0)),0)</f>
        <v>1.30484928</v>
      </c>
      <c r="M248" s="103">
        <f t="shared" ref="M248" ca="1" si="1287">IFERROR(1+(M151+IF(M13="Burst", M186, 0)+IF(M13 = "Skill", M187))*(M152+IF(M13="Burst", M188, 0)+IF(M13 = "Skill", M189, 0)),0)</f>
        <v>1.30484928</v>
      </c>
      <c r="N248" s="103">
        <f ca="1">IFERROR(1+(N151+IF(N13="Burst", N186, 0)+IF(N13 = "Skill", N187))*(N152+IF(N13="Burst", N188, 0)+IF(N13 = "Skill", N189, 0)),0)</f>
        <v>1.30484928</v>
      </c>
      <c r="O248" s="103">
        <f ca="1">IFERROR(1+(O151+IF(O13="Burst", O186, 0)+IF(O13 = "Skill", O187))*(O152+IF(O13="Burst", O188, 0)+IF(O13 = "Skill", O189, 0)),0)</f>
        <v>1.6181407800000001</v>
      </c>
      <c r="P248" s="103">
        <f ca="1">IFERROR(1+(P151+IF(P13="Burst", P186, 0)+IF(P13 = "Skill", P187))*(P152+IF(P13="Burst", P188, 0)+IF(P13 = "Skill", P189, 0)),0)</f>
        <v>1.6181407800000001</v>
      </c>
      <c r="Q248" s="103">
        <f ca="1">IFERROR(1+(Q151+IF(Q13="Burst", Q186, 0)+IF(Q13 = "Skill", Q187))*(Q152+IF(Q13="Burst", Q188, 0)+IF(Q13 = "Skill", Q189, 0)),0)</f>
        <v>1.6181407800000001</v>
      </c>
      <c r="R248" s="103">
        <f t="shared" ref="R248:AZ248" ca="1" si="1288">IFERROR(1+(R151+IF(R13="Burst", R186, 0)+IF(R13 = "Skill", R187))*(R152+IF(R13="Burst", R188, 0)+IF(R13 = "Skill", R189, 0)),0)</f>
        <v>1.6181407800000001</v>
      </c>
      <c r="S248" s="103">
        <f t="shared" ca="1" si="1288"/>
        <v>3.1619296000000001</v>
      </c>
      <c r="T248" s="103">
        <f t="shared" ca="1" si="1288"/>
        <v>1.9185062400000001</v>
      </c>
      <c r="U248" s="103">
        <f t="shared" ca="1" si="1288"/>
        <v>3.1619296000000001</v>
      </c>
      <c r="V248" s="103">
        <f t="shared" ref="V248:W248" ca="1" si="1289">IFERROR(1+(V151+IF(V13="Burst", V186, 0)+IF(V13 = "Skill", V187))*(V152+IF(V13="Burst", V188, 0)+IF(V13 = "Skill", V189, 0)),0)</f>
        <v>3.1619296000000001</v>
      </c>
      <c r="W248" s="103">
        <f t="shared" ca="1" si="1289"/>
        <v>3.1619296000000001</v>
      </c>
      <c r="X248" s="103">
        <f t="shared" ref="X248:Y248" ca="1" si="1290">IFERROR(1+(X151+IF(X13="Burst", X186, 0)+IF(X13 = "Skill", X187))*(X152+IF(X13="Burst", X188, 0)+IF(X13 = "Skill", X189, 0)),0)</f>
        <v>2.7283295999999999</v>
      </c>
      <c r="Y248" s="103">
        <f t="shared" ca="1" si="1290"/>
        <v>2.7283295999999999</v>
      </c>
      <c r="Z248" s="103">
        <f t="shared" ref="Z248:AA248" ca="1" si="1291">IFERROR(1+(Z151+IF(Z13="Burst", Z186, 0)+IF(Z13 = "Skill", Z187))*(Z152+IF(Z13="Burst", Z188, 0)+IF(Z13 = "Skill", Z189, 0)),0)</f>
        <v>2.7283295999999999</v>
      </c>
      <c r="AA248" s="103">
        <f t="shared" ca="1" si="1291"/>
        <v>2.7283295999999999</v>
      </c>
      <c r="AB248" s="103">
        <f t="shared" ca="1" si="1288"/>
        <v>1.9185062400000001</v>
      </c>
      <c r="AC248" s="103">
        <f t="shared" ca="1" si="1288"/>
        <v>1.30484928</v>
      </c>
      <c r="AD248" s="103">
        <f t="shared" ca="1" si="1288"/>
        <v>1.30484928</v>
      </c>
      <c r="AE248" s="103">
        <f t="shared" ca="1" si="1288"/>
        <v>1.6181407800000001</v>
      </c>
      <c r="AF248" s="103">
        <f t="shared" ca="1" si="1288"/>
        <v>2.7283295999999999</v>
      </c>
      <c r="AG248" s="103">
        <f t="shared" ref="AG248:AI248" ca="1" si="1292">IFERROR(1+(AG151+IF(AG13="Burst", AG186, 0)+IF(AG13 = "Skill", AG187))*(AG152+IF(AG13="Burst", AG188, 0)+IF(AG13 = "Skill", AG189, 0)),0)</f>
        <v>2.7283295999999999</v>
      </c>
      <c r="AH248" s="103">
        <f t="shared" ca="1" si="1292"/>
        <v>2.7283295999999999</v>
      </c>
      <c r="AI248" s="103">
        <f t="shared" ca="1" si="1292"/>
        <v>2.7283295999999999</v>
      </c>
      <c r="AJ248" s="103">
        <f t="shared" si="1288"/>
        <v>0</v>
      </c>
      <c r="AK248" s="103">
        <f t="shared" si="1288"/>
        <v>0</v>
      </c>
      <c r="AL248" s="103">
        <f t="shared" si="1288"/>
        <v>0</v>
      </c>
      <c r="AM248" s="103">
        <f t="shared" si="1288"/>
        <v>0</v>
      </c>
      <c r="AN248" s="103">
        <f t="shared" si="1288"/>
        <v>0</v>
      </c>
      <c r="AO248" s="103">
        <f t="shared" si="1288"/>
        <v>0</v>
      </c>
      <c r="AP248" s="103">
        <f t="shared" si="1288"/>
        <v>0</v>
      </c>
      <c r="AQ248" s="103">
        <f t="shared" si="1288"/>
        <v>0</v>
      </c>
      <c r="AR248" s="103">
        <f t="shared" si="1288"/>
        <v>0</v>
      </c>
      <c r="AS248" s="103">
        <f t="shared" si="1288"/>
        <v>0</v>
      </c>
      <c r="AT248" s="103">
        <f t="shared" si="1288"/>
        <v>0</v>
      </c>
      <c r="AU248" s="103">
        <f t="shared" si="1288"/>
        <v>0</v>
      </c>
      <c r="AV248" s="103">
        <f t="shared" si="1288"/>
        <v>0</v>
      </c>
      <c r="AW248" s="103">
        <f t="shared" si="1288"/>
        <v>0</v>
      </c>
      <c r="AX248" s="103">
        <f t="shared" si="1288"/>
        <v>0</v>
      </c>
      <c r="AY248" s="103">
        <f t="shared" si="1288"/>
        <v>0</v>
      </c>
      <c r="AZ248" s="103">
        <f t="shared" si="1288"/>
        <v>0</v>
      </c>
      <c r="BA248" s="103">
        <f t="shared" ref="BA248:BC248" si="1293">IFERROR(1+(BA151+IF(BA13="Burst", BA186, 0)+IF(BA13 = "Skill", BA187))*(BA152+IF(BA13="Burst", BA188, 0)+IF(BA13 = "Skill", BA189, 0)),0)</f>
        <v>0</v>
      </c>
      <c r="BB248" s="103">
        <f t="shared" ref="BB248" si="1294">IFERROR(1+(BB151+IF(BB13="Burst", BB186, 0)+IF(BB13 = "Skill", BB187))*(BB152+IF(BB13="Burst", BB188, 0)+IF(BB13 = "Skill", BB189, 0)),0)</f>
        <v>0</v>
      </c>
      <c r="BC248" s="103">
        <f t="shared" si="1293"/>
        <v>0</v>
      </c>
      <c r="BD248" s="103">
        <f t="shared" ref="BD248:BE248" si="1295">IFERROR(1+(BD151+IF(BD13="Burst", BD186, 0)+IF(BD13 = "Skill", BD187))*(BD152+IF(BD13="Burst", BD188, 0)+IF(BD13 = "Skill", BD189, 0)),0)</f>
        <v>0</v>
      </c>
      <c r="BE248" s="103">
        <f t="shared" si="1295"/>
        <v>0</v>
      </c>
      <c r="BF248" s="103">
        <f t="shared" ref="BF248:BG248" si="1296">IFERROR(1+(BF151+IF(BF13="Burst", BF186, 0)+IF(BF13 = "Skill", BF187))*(BF152+IF(BF13="Burst", BF188, 0)+IF(BF13 = "Skill", BF189, 0)),0)</f>
        <v>0</v>
      </c>
      <c r="BG248" s="103">
        <f t="shared" si="1296"/>
        <v>0</v>
      </c>
      <c r="BH248" s="103">
        <f t="shared" ref="BH248" si="1297">IFERROR(1+(BH151+IF(BH13="Burst", BH186, 0)+IF(BH13 = "Skill", BH187))*(BH152+IF(BH13="Burst", BH188, 0)+IF(BH13 = "Skill", BH189, 0)),0)</f>
        <v>0</v>
      </c>
      <c r="BI248" s="103"/>
      <c r="BJ248" s="103"/>
      <c r="BK248" s="103"/>
      <c r="BL248" s="103"/>
      <c r="BM248" s="103"/>
      <c r="BN248" s="103"/>
      <c r="BO248" s="103"/>
      <c r="BP248" s="103"/>
      <c r="BQ248" s="103"/>
      <c r="BR248" s="103"/>
      <c r="BS248" s="103"/>
      <c r="BT248" s="103"/>
      <c r="BU248" s="103"/>
      <c r="BV248" s="103"/>
      <c r="BW248" s="103"/>
      <c r="BX248" s="103"/>
      <c r="BY248" s="103"/>
      <c r="BZ248" s="103"/>
      <c r="CA248" s="103"/>
      <c r="CB248" s="103"/>
      <c r="CC248" s="103"/>
      <c r="CD248" s="103"/>
      <c r="CE248" s="103"/>
      <c r="CF248" s="103"/>
      <c r="CG248" s="103"/>
      <c r="CH248" s="103"/>
      <c r="CI248" s="103"/>
      <c r="CJ248" s="103"/>
      <c r="CK248" s="103"/>
      <c r="CL248" s="103"/>
      <c r="CM248" s="103"/>
      <c r="CN248" s="103"/>
      <c r="CO248" s="103"/>
      <c r="CP248" s="103"/>
      <c r="CQ248" s="103"/>
      <c r="CR248" s="103"/>
      <c r="CS248" s="103"/>
      <c r="CT248" s="103"/>
      <c r="CU248" s="103"/>
      <c r="CV248" s="103"/>
      <c r="CW248" s="103"/>
      <c r="CX248" s="103"/>
      <c r="CY248" s="103"/>
      <c r="CZ248" s="103"/>
      <c r="DA248" s="103"/>
      <c r="DB248" s="103"/>
      <c r="DC248" s="103"/>
    </row>
    <row r="249" spans="1:107" hidden="1" outlineLevel="1" x14ac:dyDescent="0.25">
      <c r="A249" s="110" t="s">
        <v>676</v>
      </c>
      <c r="B249" s="103">
        <f>(100+VLOOKUP(B$32, 'Data Val'!$O$13:$P$17, 2, 0))/((100+VLOOKUP(B$32, 'Data Val'!$O$13:$P$17, 2, 0))+(100+enemyLevel)*(1-B175))</f>
        <v>0.48717948717948717</v>
      </c>
      <c r="C249" s="103">
        <f>(100+VLOOKUP(C$32, 'Data Val'!$O$13:$P$17, 2, 0))/((100+VLOOKUP(C$32, 'Data Val'!$O$13:$P$17, 2, 0))+(100+enemyLevel)*(1-C175))</f>
        <v>0.48717948717948717</v>
      </c>
      <c r="D249" s="103">
        <f>(100+VLOOKUP(D$32, 'Data Val'!$O$13:$P$17, 2, 0))/((100+VLOOKUP(D$32, 'Data Val'!$O$13:$P$17, 2, 0))+(100+enemyLevel)*(1-D175))</f>
        <v>0.48717948717948717</v>
      </c>
      <c r="E249" s="103">
        <f>(100+VLOOKUP(E$32, 'Data Val'!$O$13:$P$17, 2, 0))/((100+VLOOKUP(E$32, 'Data Val'!$O$13:$P$17, 2, 0))+(100+enemyLevel)*(1-E175))</f>
        <v>0.48717948717948717</v>
      </c>
      <c r="F249" s="103">
        <f>(100+VLOOKUP(F$32, 'Data Val'!$O$13:$P$17, 2, 0))/((100+VLOOKUP(F$32, 'Data Val'!$O$13:$P$17, 2, 0))+(100+enemyLevel)*(1-F175))</f>
        <v>0.48717948717948717</v>
      </c>
      <c r="G249" s="103">
        <f>(100+VLOOKUP(G$32, 'Data Val'!$O$13:$P$17, 2, 0))/((100+VLOOKUP(G$32, 'Data Val'!$O$13:$P$17, 2, 0))+(100+enemyLevel)*(1-G175))</f>
        <v>0.48717948717948717</v>
      </c>
      <c r="H249" s="103">
        <f>(100+VLOOKUP(H$32, 'Data Val'!$O$13:$P$17, 2, 0))/((100+VLOOKUP(H$32, 'Data Val'!$O$13:$P$17, 2, 0))+(100+enemyLevel)*(1-H175))</f>
        <v>0.48717948717948717</v>
      </c>
      <c r="I249" s="103">
        <f>(100+VLOOKUP(I$32, 'Data Val'!$O$13:$P$17, 2, 0))/((100+VLOOKUP(I$32, 'Data Val'!$O$13:$P$17, 2, 0))+(100+enemyLevel)*(1-I175))</f>
        <v>0.48717948717948717</v>
      </c>
      <c r="J249" s="103">
        <f>(100+VLOOKUP(J$32, 'Data Val'!$O$13:$P$17, 2, 0))/((100+VLOOKUP(J$32, 'Data Val'!$O$13:$P$17, 2, 0))+(100+enemyLevel)*(1-J175))</f>
        <v>0.48717948717948717</v>
      </c>
      <c r="K249" s="103">
        <f>(100+VLOOKUP(K$32, 'Data Val'!$O$13:$P$17, 2, 0))/((100+VLOOKUP(K$32, 'Data Val'!$O$13:$P$17, 2, 0))+(100+enemyLevel)*(1-K175))</f>
        <v>0.48717948717948717</v>
      </c>
      <c r="L249" s="103">
        <f>(100+VLOOKUP(L$32, 'Data Val'!$O$13:$P$17, 2, 0))/((100+VLOOKUP(L$32, 'Data Val'!$O$13:$P$17, 2, 0))+(100+enemyLevel)*(1-L175))</f>
        <v>0.48717948717948717</v>
      </c>
      <c r="M249" s="103">
        <f>(100+VLOOKUP(M$32, 'Data Val'!$O$13:$P$17, 2, 0))/((100+VLOOKUP(M$32, 'Data Val'!$O$13:$P$17, 2, 0))+(100+enemyLevel)*(1-M175))</f>
        <v>0.48717948717948717</v>
      </c>
      <c r="N249" s="103">
        <f>(100+VLOOKUP(N$32, 'Data Val'!$O$13:$P$17, 2, 0))/((100+VLOOKUP(N$32, 'Data Val'!$O$13:$P$17, 2, 0))+(100+enemyLevel)*(1-N175))</f>
        <v>0.48717948717948717</v>
      </c>
      <c r="O249" s="103">
        <f>(100+VLOOKUP(O$32, 'Data Val'!$O$13:$P$17, 2, 0))/((100+VLOOKUP(O$32, 'Data Val'!$O$13:$P$17, 2, 0))+(100+enemyLevel)*(1-O175))</f>
        <v>0.48717948717948717</v>
      </c>
      <c r="P249" s="103">
        <f>(100+VLOOKUP(P$32, 'Data Val'!$O$13:$P$17, 2, 0))/((100+VLOOKUP(P$32, 'Data Val'!$O$13:$P$17, 2, 0))+(100+enemyLevel)*(1-P175))</f>
        <v>0.48717948717948717</v>
      </c>
      <c r="Q249" s="103">
        <f>(100+VLOOKUP(Q$32, 'Data Val'!$O$13:$P$17, 2, 0))/((100+VLOOKUP(Q$32, 'Data Val'!$O$13:$P$17, 2, 0))+(100+enemyLevel)*(1-Q175))</f>
        <v>0.48717948717948717</v>
      </c>
      <c r="R249" s="103">
        <f>(100+VLOOKUP(R$32, 'Data Val'!$O$13:$P$17, 2, 0))/((100+VLOOKUP(R$32, 'Data Val'!$O$13:$P$17, 2, 0))+(100+enemyLevel)*(1-R175))</f>
        <v>0.48717948717948717</v>
      </c>
      <c r="S249" s="103">
        <f>(100+VLOOKUP(S$32, 'Data Val'!$O$13:$P$17, 2, 0))/((100+VLOOKUP(S$32, 'Data Val'!$O$13:$P$17, 2, 0))+(100+enemyLevel)*(1-S175))</f>
        <v>0.48717948717948717</v>
      </c>
      <c r="T249" s="103">
        <f>(100+VLOOKUP(T$32, 'Data Val'!$O$13:$P$17, 2, 0))/((100+VLOOKUP(T$32, 'Data Val'!$O$13:$P$17, 2, 0))+(100+enemyLevel)*(1-T175))</f>
        <v>0.48717948717948717</v>
      </c>
      <c r="U249" s="103">
        <f>(100+VLOOKUP(U$32, 'Data Val'!$O$13:$P$17, 2, 0))/((100+VLOOKUP(U$32, 'Data Val'!$O$13:$P$17, 2, 0))+(100+enemyLevel)*(1-U175))</f>
        <v>0.48717948717948717</v>
      </c>
      <c r="V249" s="103">
        <f>(100+VLOOKUP(V$32, 'Data Val'!$O$13:$P$17, 2, 0))/((100+VLOOKUP(V$32, 'Data Val'!$O$13:$P$17, 2, 0))+(100+enemyLevel)*(1-V175))</f>
        <v>0.48717948717948717</v>
      </c>
      <c r="W249" s="103">
        <f>(100+VLOOKUP(W$32, 'Data Val'!$O$13:$P$17, 2, 0))/((100+VLOOKUP(W$32, 'Data Val'!$O$13:$P$17, 2, 0))+(100+enemyLevel)*(1-W175))</f>
        <v>0.48717948717948717</v>
      </c>
      <c r="X249" s="103">
        <f>(100+VLOOKUP(X$32, 'Data Val'!$O$13:$P$17, 2, 0))/((100+VLOOKUP(X$32, 'Data Val'!$O$13:$P$17, 2, 0))+(100+enemyLevel)*(1-X175))</f>
        <v>0.48717948717948717</v>
      </c>
      <c r="Y249" s="103">
        <f>(100+VLOOKUP(Y$32, 'Data Val'!$O$13:$P$17, 2, 0))/((100+VLOOKUP(Y$32, 'Data Val'!$O$13:$P$17, 2, 0))+(100+enemyLevel)*(1-Y175))</f>
        <v>0.48717948717948717</v>
      </c>
      <c r="Z249" s="103">
        <f>(100+VLOOKUP(Z$32, 'Data Val'!$O$13:$P$17, 2, 0))/((100+VLOOKUP(Z$32, 'Data Val'!$O$13:$P$17, 2, 0))+(100+enemyLevel)*(1-Z175))</f>
        <v>0.48717948717948717</v>
      </c>
      <c r="AA249" s="103">
        <f>(100+VLOOKUP(AA$32, 'Data Val'!$O$13:$P$17, 2, 0))/((100+VLOOKUP(AA$32, 'Data Val'!$O$13:$P$17, 2, 0))+(100+enemyLevel)*(1-AA175))</f>
        <v>0.48717948717948717</v>
      </c>
      <c r="AB249" s="103">
        <f>(100+VLOOKUP(AB$32, 'Data Val'!$O$13:$P$17, 2, 0))/((100+VLOOKUP(AB$32, 'Data Val'!$O$13:$P$17, 2, 0))+(100+enemyLevel)*(1-AB175))</f>
        <v>0.48717948717948717</v>
      </c>
      <c r="AC249" s="103">
        <f>(100+VLOOKUP(AC$32, 'Data Val'!$O$13:$P$17, 2, 0))/((100+VLOOKUP(AC$32, 'Data Val'!$O$13:$P$17, 2, 0))+(100+enemyLevel)*(1-AC175))</f>
        <v>0.48717948717948717</v>
      </c>
      <c r="AD249" s="103">
        <f>(100+VLOOKUP(AD$32, 'Data Val'!$O$13:$P$17, 2, 0))/((100+VLOOKUP(AD$32, 'Data Val'!$O$13:$P$17, 2, 0))+(100+enemyLevel)*(1-AD175))</f>
        <v>0.48717948717948717</v>
      </c>
      <c r="AE249" s="103">
        <f>(100+VLOOKUP(AE$32, 'Data Val'!$O$13:$P$17, 2, 0))/((100+VLOOKUP(AE$32, 'Data Val'!$O$13:$P$17, 2, 0))+(100+enemyLevel)*(1-AE175))</f>
        <v>0.48717948717948717</v>
      </c>
      <c r="AF249" s="103">
        <f>(100+VLOOKUP(AF$32, 'Data Val'!$O$13:$P$17, 2, 0))/((100+VLOOKUP(AF$32, 'Data Val'!$O$13:$P$17, 2, 0))+(100+enemyLevel)*(1-AF175))</f>
        <v>0.48717948717948717</v>
      </c>
      <c r="AG249" s="103">
        <f>(100+VLOOKUP(AG$32, 'Data Val'!$O$13:$P$17, 2, 0))/((100+VLOOKUP(AG$32, 'Data Val'!$O$13:$P$17, 2, 0))+(100+enemyLevel)*(1-AG175))</f>
        <v>0.48717948717948717</v>
      </c>
      <c r="AH249" s="103">
        <f>(100+VLOOKUP(AH$32, 'Data Val'!$O$13:$P$17, 2, 0))/((100+VLOOKUP(AH$32, 'Data Val'!$O$13:$P$17, 2, 0))+(100+enemyLevel)*(1-AH175))</f>
        <v>0.48717948717948717</v>
      </c>
      <c r="AI249" s="103">
        <f>(100+VLOOKUP(AI$32, 'Data Val'!$O$13:$P$17, 2, 0))/((100+VLOOKUP(AI$32, 'Data Val'!$O$13:$P$17, 2, 0))+(100+enemyLevel)*(1-AI175))</f>
        <v>0.48717948717948717</v>
      </c>
      <c r="AJ249" s="103" t="e">
        <f>(100+VLOOKUP(AJ$32, 'Data Val'!$O$13:$P$17, 2, 0))/((100+VLOOKUP(AJ$32, 'Data Val'!$O$13:$P$17, 2, 0))+(100+enemyLevel)*(1-AJ175))</f>
        <v>#N/A</v>
      </c>
      <c r="AK249" s="103" t="e">
        <f>(100+VLOOKUP(AK$32, 'Data Val'!$O$13:$P$17, 2, 0))/((100+VLOOKUP(AK$32, 'Data Val'!$O$13:$P$17, 2, 0))+(100+enemyLevel)*(1-AK175))</f>
        <v>#N/A</v>
      </c>
      <c r="AL249" s="103" t="e">
        <f>(100+VLOOKUP(AL$32, 'Data Val'!$O$13:$P$17, 2, 0))/((100+VLOOKUP(AL$32, 'Data Val'!$O$13:$P$17, 2, 0))+(100+enemyLevel)*(1-AL175))</f>
        <v>#N/A</v>
      </c>
      <c r="AM249" s="103" t="e">
        <f>(100+VLOOKUP(AM$32, 'Data Val'!$O$13:$P$17, 2, 0))/((100+VLOOKUP(AM$32, 'Data Val'!$O$13:$P$17, 2, 0))+(100+enemyLevel)*(1-AM175))</f>
        <v>#N/A</v>
      </c>
      <c r="AN249" s="103" t="e">
        <f>(100+VLOOKUP(AN$32, 'Data Val'!$O$13:$P$17, 2, 0))/((100+VLOOKUP(AN$32, 'Data Val'!$O$13:$P$17, 2, 0))+(100+enemyLevel)*(1-AN175))</f>
        <v>#N/A</v>
      </c>
      <c r="AO249" s="103" t="e">
        <f>(100+VLOOKUP(AO$32, 'Data Val'!$O$13:$P$17, 2, 0))/((100+VLOOKUP(AO$32, 'Data Val'!$O$13:$P$17, 2, 0))+(100+enemyLevel)*(1-AO175))</f>
        <v>#N/A</v>
      </c>
      <c r="AP249" s="103" t="e">
        <f>(100+VLOOKUP(AP$32, 'Data Val'!$O$13:$P$17, 2, 0))/((100+VLOOKUP(AP$32, 'Data Val'!$O$13:$P$17, 2, 0))+(100+enemyLevel)*(1-AP175))</f>
        <v>#N/A</v>
      </c>
      <c r="AQ249" s="103" t="e">
        <f>(100+VLOOKUP(AQ$32, 'Data Val'!$O$13:$P$17, 2, 0))/((100+VLOOKUP(AQ$32, 'Data Val'!$O$13:$P$17, 2, 0))+(100+enemyLevel)*(1-AQ175))</f>
        <v>#N/A</v>
      </c>
      <c r="AR249" s="103" t="e">
        <f>(100+VLOOKUP(AR$32, 'Data Val'!$O$13:$P$17, 2, 0))/((100+VLOOKUP(AR$32, 'Data Val'!$O$13:$P$17, 2, 0))+(100+enemyLevel)*(1-AR175))</f>
        <v>#N/A</v>
      </c>
      <c r="AS249" s="103" t="e">
        <f>(100+VLOOKUP(AS$32, 'Data Val'!$O$13:$P$17, 2, 0))/((100+VLOOKUP(AS$32, 'Data Val'!$O$13:$P$17, 2, 0))+(100+enemyLevel)*(1-AS175))</f>
        <v>#N/A</v>
      </c>
      <c r="AT249" s="103" t="e">
        <f>(100+VLOOKUP(AT$32, 'Data Val'!$O$13:$P$17, 2, 0))/((100+VLOOKUP(AT$32, 'Data Val'!$O$13:$P$17, 2, 0))+(100+enemyLevel)*(1-AT175))</f>
        <v>#N/A</v>
      </c>
      <c r="AU249" s="103" t="e">
        <f>(100+VLOOKUP(AU$32, 'Data Val'!$O$13:$P$17, 2, 0))/((100+VLOOKUP(AU$32, 'Data Val'!$O$13:$P$17, 2, 0))+(100+enemyLevel)*(1-AU175))</f>
        <v>#N/A</v>
      </c>
      <c r="AV249" s="103" t="e">
        <f>(100+VLOOKUP(AV$32, 'Data Val'!$O$13:$P$17, 2, 0))/((100+VLOOKUP(AV$32, 'Data Val'!$O$13:$P$17, 2, 0))+(100+enemyLevel)*(1-AV175))</f>
        <v>#N/A</v>
      </c>
      <c r="AW249" s="103" t="e">
        <f>(100+VLOOKUP(AW$32, 'Data Val'!$O$13:$P$17, 2, 0))/((100+VLOOKUP(AW$32, 'Data Val'!$O$13:$P$17, 2, 0))+(100+enemyLevel)*(1-AW175))</f>
        <v>#N/A</v>
      </c>
      <c r="AX249" s="103" t="e">
        <f>(100+VLOOKUP(AX$32, 'Data Val'!$O$13:$P$17, 2, 0))/((100+VLOOKUP(AX$32, 'Data Val'!$O$13:$P$17, 2, 0))+(100+enemyLevel)*(1-AX175))</f>
        <v>#N/A</v>
      </c>
      <c r="AY249" s="103" t="e">
        <f>(100+VLOOKUP(AY$32, 'Data Val'!$O$13:$P$17, 2, 0))/((100+VLOOKUP(AY$32, 'Data Val'!$O$13:$P$17, 2, 0))+(100+enemyLevel)*(1-AY175))</f>
        <v>#N/A</v>
      </c>
      <c r="AZ249" s="103" t="e">
        <f>(100+VLOOKUP(AZ$32, 'Data Val'!$O$13:$P$17, 2, 0))/((100+VLOOKUP(AZ$32, 'Data Val'!$O$13:$P$17, 2, 0))+(100+enemyLevel)*(1-AZ175))</f>
        <v>#N/A</v>
      </c>
      <c r="BA249" s="103" t="e">
        <f>(100+VLOOKUP(BA$32, 'Data Val'!$O$13:$P$17, 2, 0))/((100+VLOOKUP(BA$32, 'Data Val'!$O$13:$P$17, 2, 0))+(100+enemyLevel)*(1-BA175))</f>
        <v>#N/A</v>
      </c>
      <c r="BB249" s="103" t="e">
        <f>(100+VLOOKUP(BB$32, 'Data Val'!$O$13:$P$17, 2, 0))/((100+VLOOKUP(BB$32, 'Data Val'!$O$13:$P$17, 2, 0))+(100+enemyLevel)*(1-BB175))</f>
        <v>#N/A</v>
      </c>
      <c r="BC249" s="103" t="e">
        <f>(100+VLOOKUP(BC$32, 'Data Val'!$O$13:$P$17, 2, 0))/((100+VLOOKUP(BC$32, 'Data Val'!$O$13:$P$17, 2, 0))+(100+enemyLevel)*(1-BC175))</f>
        <v>#N/A</v>
      </c>
      <c r="BD249" s="103" t="e">
        <f>(100+VLOOKUP(BD$32, 'Data Val'!$O$13:$P$17, 2, 0))/((100+VLOOKUP(BD$32, 'Data Val'!$O$13:$P$17, 2, 0))+(100+enemyLevel)*(1-BD175))</f>
        <v>#N/A</v>
      </c>
      <c r="BE249" s="103" t="e">
        <f>(100+VLOOKUP(BE$32, 'Data Val'!$O$13:$P$17, 2, 0))/((100+VLOOKUP(BE$32, 'Data Val'!$O$13:$P$17, 2, 0))+(100+enemyLevel)*(1-BE175))</f>
        <v>#N/A</v>
      </c>
      <c r="BF249" s="103" t="e">
        <f>(100+VLOOKUP(BF$32, 'Data Val'!$O$13:$P$17, 2, 0))/((100+VLOOKUP(BF$32, 'Data Val'!$O$13:$P$17, 2, 0))+(100+enemyLevel)*(1-BF175))</f>
        <v>#N/A</v>
      </c>
      <c r="BG249" s="103" t="e">
        <f>(100+VLOOKUP(BG$32, 'Data Val'!$O$13:$P$17, 2, 0))/((100+VLOOKUP(BG$32, 'Data Val'!$O$13:$P$17, 2, 0))+(100+enemyLevel)*(1-BG175))</f>
        <v>#N/A</v>
      </c>
      <c r="BH249" s="103" t="e">
        <f>(100+VLOOKUP(BH$32, 'Data Val'!$O$13:$P$17, 2, 0))/((100+VLOOKUP(BH$32, 'Data Val'!$O$13:$P$17, 2, 0))+(100+enemyLevel)*(1-BH175))</f>
        <v>#N/A</v>
      </c>
      <c r="BI249" s="103"/>
      <c r="BJ249" s="103"/>
      <c r="BK249" s="103"/>
      <c r="BL249" s="103"/>
      <c r="BM249" s="103"/>
      <c r="BN249" s="103"/>
      <c r="BO249" s="103"/>
      <c r="BP249" s="103"/>
      <c r="BQ249" s="103"/>
      <c r="BR249" s="103"/>
      <c r="BS249" s="103"/>
      <c r="BT249" s="103"/>
      <c r="BU249" s="103"/>
      <c r="BV249" s="103"/>
      <c r="BW249" s="103"/>
      <c r="BX249" s="103"/>
      <c r="BY249" s="103"/>
      <c r="BZ249" s="103"/>
      <c r="CA249" s="103"/>
      <c r="CB249" s="103"/>
      <c r="CC249" s="103"/>
      <c r="CD249" s="103"/>
      <c r="CE249" s="103"/>
      <c r="CF249" s="103"/>
      <c r="CG249" s="103"/>
      <c r="CH249" s="103"/>
      <c r="CI249" s="103"/>
      <c r="CJ249" s="103"/>
      <c r="CK249" s="103"/>
      <c r="CL249" s="103"/>
      <c r="CM249" s="103"/>
      <c r="CN249" s="103"/>
      <c r="CO249" s="103"/>
      <c r="CP249" s="103"/>
      <c r="CQ249" s="103"/>
      <c r="CR249" s="103"/>
      <c r="CS249" s="103"/>
      <c r="CT249" s="103"/>
      <c r="CU249" s="103"/>
      <c r="CV249" s="103"/>
      <c r="CW249" s="103"/>
      <c r="CX249" s="103"/>
      <c r="CY249" s="103"/>
      <c r="CZ249" s="103"/>
      <c r="DA249" s="103"/>
      <c r="DB249" s="103"/>
      <c r="DC249" s="103"/>
    </row>
    <row r="250" spans="1:107" hidden="1" outlineLevel="1" x14ac:dyDescent="0.25">
      <c r="A250" s="110" t="s">
        <v>677</v>
      </c>
      <c r="B250" s="103">
        <f t="shared" ref="B250:G250" si="1298">IFERROR((1-INDEX(B198:B204, MATCH("Effective "&amp;B15&amp;" Res", $A$198:$A$204, 0), 1)),1)</f>
        <v>1</v>
      </c>
      <c r="C250" s="103">
        <f t="shared" si="1298"/>
        <v>1</v>
      </c>
      <c r="D250" s="103">
        <f t="shared" si="1298"/>
        <v>1</v>
      </c>
      <c r="E250" s="103">
        <f t="shared" ref="E250" si="1299">IFERROR((1-INDEX(E198:E204, MATCH("Effective "&amp;E15&amp;" Res", $A$198:$A$204, 0), 1)),1)</f>
        <v>1</v>
      </c>
      <c r="F250" s="103">
        <f t="shared" si="1298"/>
        <v>1</v>
      </c>
      <c r="G250" s="103">
        <f t="shared" si="1298"/>
        <v>1</v>
      </c>
      <c r="H250" s="103">
        <f>IFERROR((1-INDEX(H198:H204, MATCH("Effective "&amp;H15&amp;" Res", $A$198:$A$204, 0), 1)),1)</f>
        <v>1</v>
      </c>
      <c r="I250" s="103">
        <f t="shared" ref="I250:K250" si="1300">IFERROR((1-INDEX(I198:I204, MATCH("Effective "&amp;I15&amp;" Res", $A$198:$A$204, 0), 1)),1)</f>
        <v>1</v>
      </c>
      <c r="J250" s="103">
        <f t="shared" si="1300"/>
        <v>1</v>
      </c>
      <c r="K250" s="103">
        <f t="shared" si="1300"/>
        <v>1</v>
      </c>
      <c r="L250" s="103">
        <f t="shared" ref="L250" si="1301">IFERROR((1-INDEX(L198:L204, MATCH("Effective "&amp;L15&amp;" Res", $A$198:$A$204, 0), 1)),1)</f>
        <v>1</v>
      </c>
      <c r="M250" s="103">
        <f t="shared" ref="M250" si="1302">IFERROR((1-INDEX(M198:M204, MATCH("Effective "&amp;M15&amp;" Res", $A$198:$A$204, 0), 1)),1)</f>
        <v>1</v>
      </c>
      <c r="N250" s="103">
        <f>IFERROR((1-INDEX(N198:N204, MATCH("Effective "&amp;N15&amp;" Res", $A$198:$A$204, 0), 1)),1)</f>
        <v>1</v>
      </c>
      <c r="O250" s="103">
        <f>IFERROR((1-INDEX(O198:O204, MATCH("Effective "&amp;O15&amp;" Res", $A$198:$A$204, 0), 1)),1)</f>
        <v>1</v>
      </c>
      <c r="P250" s="103">
        <f>IFERROR((1-INDEX(P198:P204, MATCH("Effective "&amp;P15&amp;" Res", $A$198:$A$204, 0), 1)),1)</f>
        <v>1</v>
      </c>
      <c r="Q250" s="103">
        <f>IFERROR((1-INDEX(Q198:Q204, MATCH("Effective "&amp;Q15&amp;" Res", $A$198:$A$204, 0), 1)),1)</f>
        <v>1</v>
      </c>
      <c r="R250" s="103">
        <f t="shared" ref="R250:AZ250" si="1303">IFERROR((1-INDEX(R198:R204, MATCH("Effective "&amp;R15&amp;" Res", $A$198:$A$204, 0), 1)),1)</f>
        <v>1</v>
      </c>
      <c r="S250" s="103">
        <f t="shared" si="1303"/>
        <v>1</v>
      </c>
      <c r="T250" s="103">
        <f t="shared" si="1303"/>
        <v>1</v>
      </c>
      <c r="U250" s="103">
        <f t="shared" si="1303"/>
        <v>1</v>
      </c>
      <c r="V250" s="103">
        <f t="shared" ref="V250:W250" si="1304">IFERROR((1-INDEX(V198:V204, MATCH("Effective "&amp;V15&amp;" Res", $A$198:$A$204, 0), 1)),1)</f>
        <v>1</v>
      </c>
      <c r="W250" s="103">
        <f t="shared" si="1304"/>
        <v>1</v>
      </c>
      <c r="X250" s="103">
        <f t="shared" ref="X250:Y250" si="1305">IFERROR((1-INDEX(X198:X204, MATCH("Effective "&amp;X15&amp;" Res", $A$198:$A$204, 0), 1)),1)</f>
        <v>1</v>
      </c>
      <c r="Y250" s="103">
        <f t="shared" si="1305"/>
        <v>1</v>
      </c>
      <c r="Z250" s="103">
        <f t="shared" ref="Z250:AA250" si="1306">IFERROR((1-INDEX(Z198:Z204, MATCH("Effective "&amp;Z15&amp;" Res", $A$198:$A$204, 0), 1)),1)</f>
        <v>1</v>
      </c>
      <c r="AA250" s="103">
        <f t="shared" si="1306"/>
        <v>1</v>
      </c>
      <c r="AB250" s="103">
        <f t="shared" si="1303"/>
        <v>1</v>
      </c>
      <c r="AC250" s="103">
        <f t="shared" si="1303"/>
        <v>1</v>
      </c>
      <c r="AD250" s="103">
        <f t="shared" si="1303"/>
        <v>1</v>
      </c>
      <c r="AE250" s="103">
        <f t="shared" si="1303"/>
        <v>1</v>
      </c>
      <c r="AF250" s="103">
        <f t="shared" si="1303"/>
        <v>1</v>
      </c>
      <c r="AG250" s="103">
        <f t="shared" ref="AG250:AI250" si="1307">IFERROR((1-INDEX(AG198:AG204, MATCH("Effective "&amp;AG15&amp;" Res", $A$198:$A$204, 0), 1)),1)</f>
        <v>1</v>
      </c>
      <c r="AH250" s="103">
        <f t="shared" si="1307"/>
        <v>1</v>
      </c>
      <c r="AI250" s="103">
        <f t="shared" si="1307"/>
        <v>1</v>
      </c>
      <c r="AJ250" s="103">
        <f t="shared" si="1303"/>
        <v>1</v>
      </c>
      <c r="AK250" s="103">
        <f t="shared" si="1303"/>
        <v>1</v>
      </c>
      <c r="AL250" s="103">
        <f t="shared" si="1303"/>
        <v>1</v>
      </c>
      <c r="AM250" s="103">
        <f t="shared" si="1303"/>
        <v>1</v>
      </c>
      <c r="AN250" s="103">
        <f t="shared" si="1303"/>
        <v>1</v>
      </c>
      <c r="AO250" s="103">
        <f t="shared" si="1303"/>
        <v>1</v>
      </c>
      <c r="AP250" s="103">
        <f t="shared" si="1303"/>
        <v>1</v>
      </c>
      <c r="AQ250" s="103">
        <f t="shared" si="1303"/>
        <v>1</v>
      </c>
      <c r="AR250" s="103">
        <f t="shared" si="1303"/>
        <v>1</v>
      </c>
      <c r="AS250" s="103">
        <f t="shared" si="1303"/>
        <v>1</v>
      </c>
      <c r="AT250" s="103">
        <f t="shared" si="1303"/>
        <v>1</v>
      </c>
      <c r="AU250" s="103">
        <f t="shared" si="1303"/>
        <v>1</v>
      </c>
      <c r="AV250" s="103">
        <f t="shared" si="1303"/>
        <v>1</v>
      </c>
      <c r="AW250" s="103">
        <f t="shared" si="1303"/>
        <v>1</v>
      </c>
      <c r="AX250" s="103">
        <f t="shared" si="1303"/>
        <v>1</v>
      </c>
      <c r="AY250" s="103">
        <f t="shared" si="1303"/>
        <v>1</v>
      </c>
      <c r="AZ250" s="103">
        <f t="shared" si="1303"/>
        <v>1</v>
      </c>
      <c r="BA250" s="103">
        <f t="shared" ref="BA250:BC250" si="1308">IFERROR((1-INDEX(BA198:BA204, MATCH("Effective "&amp;BA15&amp;" Res", $A$198:$A$204, 0), 1)),1)</f>
        <v>1</v>
      </c>
      <c r="BB250" s="103">
        <f t="shared" ref="BB250" si="1309">IFERROR((1-INDEX(BB198:BB204, MATCH("Effective "&amp;BB15&amp;" Res", $A$198:$A$204, 0), 1)),1)</f>
        <v>1</v>
      </c>
      <c r="BC250" s="103">
        <f t="shared" si="1308"/>
        <v>1</v>
      </c>
      <c r="BD250" s="103">
        <f t="shared" ref="BD250:BE250" si="1310">IFERROR((1-INDEX(BD198:BD204, MATCH("Effective "&amp;BD15&amp;" Res", $A$198:$A$204, 0), 1)),1)</f>
        <v>1</v>
      </c>
      <c r="BE250" s="103">
        <f t="shared" si="1310"/>
        <v>1</v>
      </c>
      <c r="BF250" s="103">
        <f t="shared" ref="BF250:BG250" si="1311">IFERROR((1-INDEX(BF198:BF204, MATCH("Effective "&amp;BF15&amp;" Res", $A$198:$A$204, 0), 1)),1)</f>
        <v>1</v>
      </c>
      <c r="BG250" s="103">
        <f t="shared" si="1311"/>
        <v>1</v>
      </c>
      <c r="BH250" s="103">
        <f t="shared" ref="BH250" si="1312">IFERROR((1-INDEX(BH198:BH204, MATCH("Effective "&amp;BH15&amp;" Res", $A$198:$A$204, 0), 1)),1)</f>
        <v>1</v>
      </c>
      <c r="BI250" s="103"/>
      <c r="BJ250" s="103"/>
      <c r="BK250" s="103"/>
      <c r="BL250" s="103"/>
      <c r="BM250" s="103"/>
      <c r="BN250" s="103"/>
      <c r="BO250" s="103"/>
      <c r="BP250" s="103"/>
      <c r="BQ250" s="103"/>
      <c r="BR250" s="103"/>
      <c r="BS250" s="103"/>
      <c r="BT250" s="103"/>
      <c r="BU250" s="103"/>
      <c r="BV250" s="103"/>
      <c r="BW250" s="103"/>
      <c r="BX250" s="103"/>
      <c r="BY250" s="103"/>
      <c r="BZ250" s="103"/>
      <c r="CA250" s="103"/>
      <c r="CB250" s="103"/>
      <c r="CC250" s="103"/>
      <c r="CD250" s="103"/>
      <c r="CE250" s="103"/>
      <c r="CF250" s="103"/>
      <c r="CG250" s="103"/>
      <c r="CH250" s="103"/>
      <c r="CI250" s="103"/>
      <c r="CJ250" s="103"/>
      <c r="CK250" s="103"/>
      <c r="CL250" s="103"/>
      <c r="CM250" s="103"/>
      <c r="CN250" s="103"/>
      <c r="CO250" s="103"/>
      <c r="CP250" s="103"/>
      <c r="CQ250" s="103"/>
      <c r="CR250" s="103"/>
      <c r="CS250" s="103"/>
      <c r="CT250" s="103"/>
      <c r="CU250" s="103"/>
      <c r="CV250" s="103"/>
      <c r="CW250" s="103"/>
      <c r="CX250" s="103"/>
      <c r="CY250" s="103"/>
      <c r="CZ250" s="103"/>
      <c r="DA250" s="103"/>
      <c r="DB250" s="103"/>
      <c r="DC250" s="103"/>
    </row>
    <row r="251" spans="1:107" hidden="1" outlineLevel="1" x14ac:dyDescent="0.25">
      <c r="A251" s="110" t="s">
        <v>678</v>
      </c>
      <c r="B251" s="128">
        <f>VLOOKUP(B6, 'Data Val'!$D$2:$E$6, 2, 0)</f>
        <v>1</v>
      </c>
      <c r="C251" s="128">
        <f>VLOOKUP(C6, 'Data Val'!$D$2:$E$6, 2, 0)</f>
        <v>1</v>
      </c>
      <c r="D251" s="128">
        <f>VLOOKUP(D6, 'Data Val'!$D$2:$E$6, 2, 0)</f>
        <v>1</v>
      </c>
      <c r="E251" s="128">
        <f>VLOOKUP(E6, 'Data Val'!$D$2:$E$6, 2, 0)</f>
        <v>1</v>
      </c>
      <c r="F251" s="128">
        <f>VLOOKUP(F6, 'Data Val'!$D$2:$E$6, 2, 0)</f>
        <v>1</v>
      </c>
      <c r="G251" s="128">
        <f>VLOOKUP(G6, 'Data Val'!$D$2:$E$6, 2, 0)</f>
        <v>1</v>
      </c>
      <c r="H251" s="128">
        <f>VLOOKUP(H6, 'Data Val'!$D$2:$E$6, 2, 0)</f>
        <v>1</v>
      </c>
      <c r="I251" s="128">
        <f>VLOOKUP(I6, 'Data Val'!$D$2:$E$6, 2, 0)</f>
        <v>1</v>
      </c>
      <c r="J251" s="128">
        <f>VLOOKUP(J6, 'Data Val'!$D$2:$E$6, 2, 0)</f>
        <v>1</v>
      </c>
      <c r="K251" s="128">
        <f>VLOOKUP(K6, 'Data Val'!$D$2:$E$6, 2, 0)</f>
        <v>1</v>
      </c>
      <c r="L251" s="128">
        <f>VLOOKUP(L6, 'Data Val'!$D$2:$E$6, 2, 0)</f>
        <v>1</v>
      </c>
      <c r="M251" s="128">
        <f>VLOOKUP(M6, 'Data Val'!$D$2:$E$6, 2, 0)</f>
        <v>1</v>
      </c>
      <c r="N251" s="128">
        <f>VLOOKUP(N6, 'Data Val'!$D$2:$E$6, 2, 0)</f>
        <v>1</v>
      </c>
      <c r="O251" s="128">
        <f>VLOOKUP(O6, 'Data Val'!$D$2:$E$6, 2, 0)</f>
        <v>1</v>
      </c>
      <c r="P251" s="128">
        <f>VLOOKUP(P6, 'Data Val'!$D$2:$E$6, 2, 0)</f>
        <v>1</v>
      </c>
      <c r="Q251" s="128">
        <f>VLOOKUP(Q6, 'Data Val'!$D$2:$E$6, 2, 0)</f>
        <v>1</v>
      </c>
      <c r="R251" s="128">
        <f>VLOOKUP(R6, 'Data Val'!$D$2:$E$6, 2, 0)</f>
        <v>1</v>
      </c>
      <c r="S251" s="128">
        <f>VLOOKUP(S6, 'Data Val'!$D$2:$E$6, 2, 0)</f>
        <v>1</v>
      </c>
      <c r="T251" s="128">
        <f>VLOOKUP(T6, 'Data Val'!$D$2:$E$6, 2, 0)</f>
        <v>1</v>
      </c>
      <c r="U251" s="128">
        <f>VLOOKUP(U6, 'Data Val'!$D$2:$E$6, 2, 0)</f>
        <v>1</v>
      </c>
      <c r="V251" s="128">
        <f>VLOOKUP(V6, 'Data Val'!$D$2:$E$6, 2, 0)</f>
        <v>1</v>
      </c>
      <c r="W251" s="128">
        <f>VLOOKUP(W6, 'Data Val'!$D$2:$E$6, 2, 0)</f>
        <v>1</v>
      </c>
      <c r="X251" s="128">
        <f>VLOOKUP(X6, 'Data Val'!$D$2:$E$6, 2, 0)</f>
        <v>1</v>
      </c>
      <c r="Y251" s="128">
        <f>VLOOKUP(Y6, 'Data Val'!$D$2:$E$6, 2, 0)</f>
        <v>1</v>
      </c>
      <c r="Z251" s="128">
        <f>VLOOKUP(Z6, 'Data Val'!$D$2:$E$6, 2, 0)</f>
        <v>1</v>
      </c>
      <c r="AA251" s="128">
        <f>VLOOKUP(AA6, 'Data Val'!$D$2:$E$6, 2, 0)</f>
        <v>1</v>
      </c>
      <c r="AB251" s="128">
        <f>VLOOKUP(AB6, 'Data Val'!$D$2:$E$6, 2, 0)</f>
        <v>1</v>
      </c>
      <c r="AC251" s="128">
        <f>VLOOKUP(AC6, 'Data Val'!$D$2:$E$6, 2, 0)</f>
        <v>1</v>
      </c>
      <c r="AD251" s="128">
        <f>VLOOKUP(AD6, 'Data Val'!$D$2:$E$6, 2, 0)</f>
        <v>1</v>
      </c>
      <c r="AE251" s="128">
        <f>VLOOKUP(AE6, 'Data Val'!$D$2:$E$6, 2, 0)</f>
        <v>1</v>
      </c>
      <c r="AF251" s="128">
        <f>VLOOKUP(AF6, 'Data Val'!$D$2:$E$6, 2, 0)</f>
        <v>1</v>
      </c>
      <c r="AG251" s="128">
        <f>VLOOKUP(AG6, 'Data Val'!$D$2:$E$6, 2, 0)</f>
        <v>1</v>
      </c>
      <c r="AH251" s="128">
        <f>VLOOKUP(AH6, 'Data Val'!$D$2:$E$6, 2, 0)</f>
        <v>1</v>
      </c>
      <c r="AI251" s="128">
        <f>VLOOKUP(AI6, 'Data Val'!$D$2:$E$6, 2, 0)</f>
        <v>1</v>
      </c>
      <c r="AJ251" s="128">
        <f>VLOOKUP(AJ6, 'Data Val'!$D$2:$E$6, 2, 0)</f>
        <v>1</v>
      </c>
      <c r="AK251" s="128">
        <f>VLOOKUP(AK6, 'Data Val'!$D$2:$E$6, 2, 0)</f>
        <v>1</v>
      </c>
      <c r="AL251" s="128">
        <f>VLOOKUP(AL6, 'Data Val'!$D$2:$E$6, 2, 0)</f>
        <v>1</v>
      </c>
      <c r="AM251" s="128">
        <f>VLOOKUP(AM6, 'Data Val'!$D$2:$E$6, 2, 0)</f>
        <v>1</v>
      </c>
      <c r="AN251" s="128">
        <f>VLOOKUP(AN6, 'Data Val'!$D$2:$E$6, 2, 0)</f>
        <v>1</v>
      </c>
      <c r="AO251" s="128">
        <f>VLOOKUP(AO6, 'Data Val'!$D$2:$E$6, 2, 0)</f>
        <v>1</v>
      </c>
      <c r="AP251" s="128">
        <f>VLOOKUP(AP6, 'Data Val'!$D$2:$E$6, 2, 0)</f>
        <v>1</v>
      </c>
      <c r="AQ251" s="128">
        <f>VLOOKUP(AQ6, 'Data Val'!$D$2:$E$6, 2, 0)</f>
        <v>1</v>
      </c>
      <c r="AR251" s="128">
        <f>VLOOKUP(AR6, 'Data Val'!$D$2:$E$6, 2, 0)</f>
        <v>1</v>
      </c>
      <c r="AS251" s="128">
        <f>VLOOKUP(AS6, 'Data Val'!$D$2:$E$6, 2, 0)</f>
        <v>1</v>
      </c>
      <c r="AT251" s="128">
        <f>VLOOKUP(AT6, 'Data Val'!$D$2:$E$6, 2, 0)</f>
        <v>1</v>
      </c>
      <c r="AU251" s="128">
        <f>VLOOKUP(AU6, 'Data Val'!$D$2:$E$6, 2, 0)</f>
        <v>1</v>
      </c>
      <c r="AV251" s="128">
        <f>VLOOKUP(AV6, 'Data Val'!$D$2:$E$6, 2, 0)</f>
        <v>1</v>
      </c>
      <c r="AW251" s="128">
        <f>VLOOKUP(AW6, 'Data Val'!$D$2:$E$6, 2, 0)</f>
        <v>1</v>
      </c>
      <c r="AX251" s="128">
        <f>VLOOKUP(AX6, 'Data Val'!$D$2:$E$6, 2, 0)</f>
        <v>1</v>
      </c>
      <c r="AY251" s="128">
        <f>VLOOKUP(AY6, 'Data Val'!$D$2:$E$6, 2, 0)</f>
        <v>1</v>
      </c>
      <c r="AZ251" s="128">
        <f>VLOOKUP(AZ6, 'Data Val'!$D$2:$E$6, 2, 0)</f>
        <v>1</v>
      </c>
      <c r="BA251" s="128" t="e">
        <f>VLOOKUP(BA6, 'Data Val'!$D$2:$E$6, 2, 0)</f>
        <v>#N/A</v>
      </c>
      <c r="BB251" s="128" t="e">
        <f>VLOOKUP(BB6, 'Data Val'!$D$2:$E$6, 2, 0)</f>
        <v>#N/A</v>
      </c>
      <c r="BC251" s="128" t="e">
        <f>VLOOKUP(BC6, 'Data Val'!$D$2:$E$6, 2, 0)</f>
        <v>#N/A</v>
      </c>
      <c r="BD251" s="128" t="e">
        <f>VLOOKUP(BD6, 'Data Val'!$D$2:$E$6, 2, 0)</f>
        <v>#N/A</v>
      </c>
      <c r="BE251" s="128" t="e">
        <f>VLOOKUP(BE6, 'Data Val'!$D$2:$E$6, 2, 0)</f>
        <v>#N/A</v>
      </c>
      <c r="BF251" s="128" t="e">
        <f>VLOOKUP(BF6, 'Data Val'!$D$2:$E$6, 2, 0)</f>
        <v>#N/A</v>
      </c>
      <c r="BG251" s="128" t="e">
        <f>VLOOKUP(BG6, 'Data Val'!$D$2:$E$6, 2, 0)</f>
        <v>#N/A</v>
      </c>
      <c r="BH251" s="128" t="e">
        <f>VLOOKUP(BH6, 'Data Val'!$D$2:$E$6, 2, 0)</f>
        <v>#N/A</v>
      </c>
      <c r="BI251" s="128"/>
      <c r="BJ251" s="128"/>
      <c r="BK251" s="128"/>
      <c r="BL251" s="128"/>
      <c r="BM251" s="128"/>
      <c r="BN251" s="128"/>
      <c r="BO251" s="128"/>
      <c r="BP251" s="128"/>
      <c r="BQ251" s="128"/>
      <c r="BR251" s="128"/>
      <c r="BS251" s="128"/>
      <c r="BT251" s="128"/>
      <c r="BU251" s="128"/>
      <c r="BV251" s="128"/>
      <c r="BW251" s="128"/>
      <c r="BX251" s="128"/>
      <c r="BY251" s="128"/>
      <c r="BZ251" s="128"/>
      <c r="CA251" s="128"/>
      <c r="CB251" s="128"/>
      <c r="CC251" s="128"/>
      <c r="CD251" s="128"/>
      <c r="CE251" s="128"/>
      <c r="CF251" s="128"/>
      <c r="CG251" s="128"/>
      <c r="CH251" s="128"/>
      <c r="CI251" s="128"/>
      <c r="CJ251" s="128"/>
      <c r="CK251" s="128"/>
      <c r="CL251" s="128"/>
      <c r="CM251" s="128"/>
      <c r="CN251" s="128"/>
      <c r="CO251" s="128"/>
      <c r="CP251" s="128"/>
      <c r="CQ251" s="128"/>
      <c r="CR251" s="128"/>
      <c r="CS251" s="128"/>
      <c r="CT251" s="128"/>
      <c r="CU251" s="128"/>
      <c r="CV251" s="128"/>
      <c r="CW251" s="128"/>
      <c r="CX251" s="128"/>
      <c r="CY251" s="128"/>
      <c r="CZ251" s="128"/>
      <c r="DA251" s="128"/>
      <c r="DB251" s="128"/>
      <c r="DC251" s="128"/>
    </row>
    <row r="252" spans="1:107" hidden="1" outlineLevel="1" x14ac:dyDescent="0.25">
      <c r="A252" s="110" t="s">
        <v>773</v>
      </c>
      <c r="B252" s="128">
        <f t="shared" ref="B252:G252" si="1313">IF(B251=1, 1, B251*(1+(2.78*B147)/(1400+B147)+B279))</f>
        <v>1</v>
      </c>
      <c r="C252" s="128">
        <f t="shared" si="1313"/>
        <v>1</v>
      </c>
      <c r="D252" s="128">
        <f t="shared" si="1313"/>
        <v>1</v>
      </c>
      <c r="E252" s="128">
        <f t="shared" ref="E252" si="1314">IF(E251=1, 1, E251*(1+(2.78*E147)/(1400+E147)+E279))</f>
        <v>1</v>
      </c>
      <c r="F252" s="128">
        <f t="shared" si="1313"/>
        <v>1</v>
      </c>
      <c r="G252" s="128">
        <f t="shared" si="1313"/>
        <v>1</v>
      </c>
      <c r="H252" s="128">
        <f>IF(H251=1, 1, H251*(1+(2.78*H147)/(1400+H147)+H279))</f>
        <v>1</v>
      </c>
      <c r="I252" s="128">
        <f t="shared" ref="I252:K252" si="1315">IF(I251=1, 1, I251*(1+(2.78*I147)/(1400+I147)+I279))</f>
        <v>1</v>
      </c>
      <c r="J252" s="128">
        <f t="shared" si="1315"/>
        <v>1</v>
      </c>
      <c r="K252" s="128">
        <f t="shared" si="1315"/>
        <v>1</v>
      </c>
      <c r="L252" s="128">
        <f t="shared" ref="L252" si="1316">IF(L251=1, 1, L251*(1+(2.78*L147)/(1400+L147)+L279))</f>
        <v>1</v>
      </c>
      <c r="M252" s="128">
        <f t="shared" ref="M252" si="1317">IF(M251=1, 1, M251*(1+(2.78*M147)/(1400+M147)+M279))</f>
        <v>1</v>
      </c>
      <c r="N252" s="128">
        <f>IF(N251=1, 1, N251*(1+(2.78*N147)/(1400+N147)+N279))</f>
        <v>1</v>
      </c>
      <c r="O252" s="128">
        <f>IF(O251=1, 1, O251*(1+(2.78*O147)/(1400+O147)+O279))</f>
        <v>1</v>
      </c>
      <c r="P252" s="128">
        <f>IF(P251=1, 1, P251*(1+(2.78*P147)/(1400+P147)+P279))</f>
        <v>1</v>
      </c>
      <c r="Q252" s="128">
        <f>IF(Q251=1, 1, Q251*(1+(2.78*Q147)/(1400+Q147)+Q279))</f>
        <v>1</v>
      </c>
      <c r="R252" s="128">
        <f t="shared" ref="R252:AZ252" si="1318">IF(R251=1, 1, R251*(1+(2.78*R147)/(1400+R147)+R279))</f>
        <v>1</v>
      </c>
      <c r="S252" s="128">
        <f t="shared" si="1318"/>
        <v>1</v>
      </c>
      <c r="T252" s="128">
        <f t="shared" si="1318"/>
        <v>1</v>
      </c>
      <c r="U252" s="128">
        <f t="shared" si="1318"/>
        <v>1</v>
      </c>
      <c r="V252" s="128">
        <f t="shared" ref="V252:W252" si="1319">IF(V251=1, 1, V251*(1+(2.78*V147)/(1400+V147)+V279))</f>
        <v>1</v>
      </c>
      <c r="W252" s="128">
        <f t="shared" si="1319"/>
        <v>1</v>
      </c>
      <c r="X252" s="128">
        <f t="shared" ref="X252:Y252" si="1320">IF(X251=1, 1, X251*(1+(2.78*X147)/(1400+X147)+X279))</f>
        <v>1</v>
      </c>
      <c r="Y252" s="128">
        <f t="shared" si="1320"/>
        <v>1</v>
      </c>
      <c r="Z252" s="128">
        <f t="shared" ref="Z252:AA252" si="1321">IF(Z251=1, 1, Z251*(1+(2.78*Z147)/(1400+Z147)+Z279))</f>
        <v>1</v>
      </c>
      <c r="AA252" s="128">
        <f t="shared" si="1321"/>
        <v>1</v>
      </c>
      <c r="AB252" s="128">
        <f t="shared" si="1318"/>
        <v>1</v>
      </c>
      <c r="AC252" s="128">
        <f t="shared" si="1318"/>
        <v>1</v>
      </c>
      <c r="AD252" s="128">
        <f t="shared" si="1318"/>
        <v>1</v>
      </c>
      <c r="AE252" s="128">
        <f t="shared" si="1318"/>
        <v>1</v>
      </c>
      <c r="AF252" s="128">
        <f t="shared" si="1318"/>
        <v>1</v>
      </c>
      <c r="AG252" s="128">
        <f t="shared" ref="AG252:AI252" si="1322">IF(AG251=1, 1, AG251*(1+(2.78*AG147)/(1400+AG147)+AG279))</f>
        <v>1</v>
      </c>
      <c r="AH252" s="128">
        <f t="shared" si="1322"/>
        <v>1</v>
      </c>
      <c r="AI252" s="128">
        <f t="shared" si="1322"/>
        <v>1</v>
      </c>
      <c r="AJ252" s="128">
        <f t="shared" si="1318"/>
        <v>1</v>
      </c>
      <c r="AK252" s="128">
        <f t="shared" si="1318"/>
        <v>1</v>
      </c>
      <c r="AL252" s="128">
        <f t="shared" si="1318"/>
        <v>1</v>
      </c>
      <c r="AM252" s="128">
        <f t="shared" si="1318"/>
        <v>1</v>
      </c>
      <c r="AN252" s="128">
        <f t="shared" si="1318"/>
        <v>1</v>
      </c>
      <c r="AO252" s="128">
        <f t="shared" si="1318"/>
        <v>1</v>
      </c>
      <c r="AP252" s="128">
        <f t="shared" si="1318"/>
        <v>1</v>
      </c>
      <c r="AQ252" s="128">
        <f t="shared" si="1318"/>
        <v>1</v>
      </c>
      <c r="AR252" s="128">
        <f t="shared" si="1318"/>
        <v>1</v>
      </c>
      <c r="AS252" s="128">
        <f t="shared" si="1318"/>
        <v>1</v>
      </c>
      <c r="AT252" s="128">
        <f t="shared" si="1318"/>
        <v>1</v>
      </c>
      <c r="AU252" s="128">
        <f t="shared" si="1318"/>
        <v>1</v>
      </c>
      <c r="AV252" s="128">
        <f t="shared" si="1318"/>
        <v>1</v>
      </c>
      <c r="AW252" s="128">
        <f t="shared" si="1318"/>
        <v>1</v>
      </c>
      <c r="AX252" s="128">
        <f t="shared" si="1318"/>
        <v>1</v>
      </c>
      <c r="AY252" s="128">
        <f t="shared" si="1318"/>
        <v>1</v>
      </c>
      <c r="AZ252" s="128">
        <f t="shared" si="1318"/>
        <v>1</v>
      </c>
      <c r="BA252" s="128" t="e">
        <f t="shared" ref="BA252:BC252" si="1323">IF(BA251=1, 1, BA251*(1+(2.78*BA147)/(1400+BA147)+BA279))</f>
        <v>#N/A</v>
      </c>
      <c r="BB252" s="128" t="e">
        <f t="shared" ref="BB252" si="1324">IF(BB251=1, 1, BB251*(1+(2.78*BB147)/(1400+BB147)+BB279))</f>
        <v>#N/A</v>
      </c>
      <c r="BC252" s="128" t="e">
        <f t="shared" si="1323"/>
        <v>#N/A</v>
      </c>
      <c r="BD252" s="128" t="e">
        <f t="shared" ref="BD252:BE252" si="1325">IF(BD251=1, 1, BD251*(1+(2.78*BD147)/(1400+BD147)+BD279))</f>
        <v>#N/A</v>
      </c>
      <c r="BE252" s="128" t="e">
        <f t="shared" si="1325"/>
        <v>#N/A</v>
      </c>
      <c r="BF252" s="128" t="e">
        <f t="shared" ref="BF252:BG252" si="1326">IF(BF251=1, 1, BF251*(1+(2.78*BF147)/(1400+BF147)+BF279))</f>
        <v>#N/A</v>
      </c>
      <c r="BG252" s="128" t="e">
        <f t="shared" si="1326"/>
        <v>#N/A</v>
      </c>
      <c r="BH252" s="128" t="e">
        <f t="shared" ref="BH252" si="1327">IF(BH251=1, 1, BH251*(1+(2.78*BH147)/(1400+BH147)+BH279))</f>
        <v>#N/A</v>
      </c>
      <c r="BI252" s="128"/>
      <c r="BJ252" s="128"/>
      <c r="BK252" s="128"/>
      <c r="BL252" s="128"/>
      <c r="BM252" s="128"/>
      <c r="BN252" s="128"/>
      <c r="BO252" s="128"/>
      <c r="BP252" s="128"/>
      <c r="BQ252" s="128"/>
      <c r="BR252" s="128"/>
      <c r="BS252" s="128"/>
      <c r="BT252" s="128"/>
      <c r="BU252" s="128"/>
      <c r="BV252" s="128"/>
      <c r="BW252" s="128"/>
      <c r="BX252" s="128"/>
      <c r="BY252" s="128"/>
      <c r="BZ252" s="128"/>
      <c r="CA252" s="128"/>
      <c r="CB252" s="128"/>
      <c r="CC252" s="128"/>
      <c r="CD252" s="128"/>
      <c r="CE252" s="128"/>
      <c r="CF252" s="128"/>
      <c r="CG252" s="128"/>
      <c r="CH252" s="128"/>
      <c r="CI252" s="128"/>
      <c r="CJ252" s="128"/>
      <c r="CK252" s="128"/>
      <c r="CL252" s="128"/>
      <c r="CM252" s="128"/>
      <c r="CN252" s="128"/>
      <c r="CO252" s="128"/>
      <c r="CP252" s="128"/>
      <c r="CQ252" s="128"/>
      <c r="CR252" s="128"/>
      <c r="CS252" s="128"/>
      <c r="CT252" s="128"/>
      <c r="CU252" s="128"/>
      <c r="CV252" s="128"/>
      <c r="CW252" s="128"/>
      <c r="CX252" s="128"/>
      <c r="CY252" s="128"/>
      <c r="CZ252" s="128"/>
      <c r="DA252" s="128"/>
      <c r="DB252" s="128"/>
      <c r="DC252" s="128"/>
    </row>
    <row r="253" spans="1:107" hidden="1" outlineLevel="1" x14ac:dyDescent="0.25">
      <c r="A253" s="110" t="s">
        <v>688</v>
      </c>
      <c r="B253" s="103">
        <f t="shared" ref="B253:G253" si="1328">B16</f>
        <v>0</v>
      </c>
      <c r="C253" s="103">
        <f t="shared" si="1328"/>
        <v>0</v>
      </c>
      <c r="D253" s="103">
        <f t="shared" si="1328"/>
        <v>0</v>
      </c>
      <c r="E253" s="103">
        <f t="shared" ref="E253" si="1329">E16</f>
        <v>0</v>
      </c>
      <c r="F253" s="103">
        <f t="shared" si="1328"/>
        <v>0</v>
      </c>
      <c r="G253" s="103">
        <f t="shared" si="1328"/>
        <v>0</v>
      </c>
      <c r="H253" s="103">
        <f>H16</f>
        <v>0</v>
      </c>
      <c r="I253" s="103">
        <f t="shared" ref="I253:K253" si="1330">I16</f>
        <v>0</v>
      </c>
      <c r="J253" s="103">
        <f t="shared" si="1330"/>
        <v>0</v>
      </c>
      <c r="K253" s="103">
        <f t="shared" si="1330"/>
        <v>0</v>
      </c>
      <c r="L253" s="103">
        <f t="shared" ref="L253" si="1331">L16</f>
        <v>0</v>
      </c>
      <c r="M253" s="103">
        <f t="shared" ref="M253" si="1332">M16</f>
        <v>0</v>
      </c>
      <c r="N253" s="103">
        <f>N16</f>
        <v>0</v>
      </c>
      <c r="O253" s="103">
        <f>O16</f>
        <v>0</v>
      </c>
      <c r="P253" s="103">
        <f>P16</f>
        <v>0</v>
      </c>
      <c r="Q253" s="103">
        <f>Q16</f>
        <v>0</v>
      </c>
      <c r="R253" s="103">
        <f t="shared" ref="R253:AZ253" si="1333">R16</f>
        <v>0</v>
      </c>
      <c r="S253" s="103">
        <f t="shared" si="1333"/>
        <v>0</v>
      </c>
      <c r="T253" s="103">
        <f t="shared" si="1333"/>
        <v>0</v>
      </c>
      <c r="U253" s="103">
        <f t="shared" si="1333"/>
        <v>0</v>
      </c>
      <c r="V253" s="103">
        <f t="shared" ref="V253:W253" si="1334">V16</f>
        <v>0</v>
      </c>
      <c r="W253" s="103">
        <f t="shared" si="1334"/>
        <v>0</v>
      </c>
      <c r="X253" s="103">
        <f t="shared" ref="X253:Y253" si="1335">X16</f>
        <v>0</v>
      </c>
      <c r="Y253" s="103">
        <f t="shared" si="1335"/>
        <v>0</v>
      </c>
      <c r="Z253" s="103">
        <f t="shared" ref="Z253:AA253" si="1336">Z16</f>
        <v>0</v>
      </c>
      <c r="AA253" s="103">
        <f t="shared" si="1336"/>
        <v>0</v>
      </c>
      <c r="AB253" s="103">
        <f t="shared" si="1333"/>
        <v>0</v>
      </c>
      <c r="AC253" s="103">
        <f t="shared" si="1333"/>
        <v>0</v>
      </c>
      <c r="AD253" s="103">
        <f t="shared" si="1333"/>
        <v>0</v>
      </c>
      <c r="AE253" s="103">
        <f t="shared" si="1333"/>
        <v>0</v>
      </c>
      <c r="AF253" s="103">
        <f t="shared" si="1333"/>
        <v>0</v>
      </c>
      <c r="AG253" s="103">
        <f t="shared" ref="AG253:AI253" si="1337">AG16</f>
        <v>0</v>
      </c>
      <c r="AH253" s="103">
        <f t="shared" si="1337"/>
        <v>0</v>
      </c>
      <c r="AI253" s="103">
        <f t="shared" si="1337"/>
        <v>0</v>
      </c>
      <c r="AJ253" s="103" t="b">
        <f t="shared" si="1333"/>
        <v>0</v>
      </c>
      <c r="AK253" s="103" t="b">
        <f t="shared" si="1333"/>
        <v>0</v>
      </c>
      <c r="AL253" s="103" t="b">
        <f t="shared" si="1333"/>
        <v>0</v>
      </c>
      <c r="AM253" s="103" t="b">
        <f t="shared" si="1333"/>
        <v>0</v>
      </c>
      <c r="AN253" s="103" t="b">
        <f t="shared" si="1333"/>
        <v>0</v>
      </c>
      <c r="AO253" s="103" t="b">
        <f t="shared" si="1333"/>
        <v>0</v>
      </c>
      <c r="AP253" s="103" t="b">
        <f t="shared" si="1333"/>
        <v>0</v>
      </c>
      <c r="AQ253" s="103" t="b">
        <f t="shared" si="1333"/>
        <v>0</v>
      </c>
      <c r="AR253" s="103" t="b">
        <f t="shared" si="1333"/>
        <v>0</v>
      </c>
      <c r="AS253" s="103" t="b">
        <f t="shared" si="1333"/>
        <v>0</v>
      </c>
      <c r="AT253" s="103" t="b">
        <f t="shared" si="1333"/>
        <v>0</v>
      </c>
      <c r="AU253" s="103" t="b">
        <f t="shared" si="1333"/>
        <v>0</v>
      </c>
      <c r="AV253" s="103" t="b">
        <f t="shared" si="1333"/>
        <v>0</v>
      </c>
      <c r="AW253" s="103" t="b">
        <f t="shared" si="1333"/>
        <v>0</v>
      </c>
      <c r="AX253" s="103" t="b">
        <f t="shared" si="1333"/>
        <v>0</v>
      </c>
      <c r="AY253" s="103" t="b">
        <f t="shared" si="1333"/>
        <v>0</v>
      </c>
      <c r="AZ253" s="103" t="b">
        <f t="shared" si="1333"/>
        <v>0</v>
      </c>
      <c r="BA253" s="103" t="b">
        <f t="shared" ref="BA253:BC253" si="1338">BA16</f>
        <v>0</v>
      </c>
      <c r="BB253" s="103" t="b">
        <f t="shared" ref="BB253" si="1339">BB16</f>
        <v>0</v>
      </c>
      <c r="BC253" s="103" t="b">
        <f t="shared" si="1338"/>
        <v>0</v>
      </c>
      <c r="BD253" s="103" t="b">
        <f t="shared" ref="BD253:BE253" si="1340">BD16</f>
        <v>0</v>
      </c>
      <c r="BE253" s="103" t="b">
        <f t="shared" si="1340"/>
        <v>0</v>
      </c>
      <c r="BF253" s="103" t="b">
        <f t="shared" ref="BF253:BG253" si="1341">BF16</f>
        <v>0</v>
      </c>
      <c r="BG253" s="103" t="b">
        <f t="shared" si="1341"/>
        <v>0</v>
      </c>
      <c r="BH253" s="103" t="b">
        <f t="shared" ref="BH253" si="1342">BH16</f>
        <v>0</v>
      </c>
      <c r="BI253" s="103"/>
      <c r="BJ253" s="103"/>
      <c r="BK253" s="103"/>
      <c r="BL253" s="103"/>
      <c r="BM253" s="103"/>
      <c r="BN253" s="103"/>
      <c r="BO253" s="103"/>
      <c r="BP253" s="103"/>
      <c r="BQ253" s="103"/>
      <c r="BR253" s="103"/>
      <c r="BS253" s="103"/>
      <c r="BT253" s="103"/>
      <c r="BU253" s="103"/>
      <c r="BV253" s="103"/>
      <c r="BW253" s="103"/>
      <c r="BX253" s="103"/>
      <c r="BY253" s="103"/>
      <c r="BZ253" s="103"/>
      <c r="CA253" s="103"/>
      <c r="CB253" s="103"/>
      <c r="CC253" s="103"/>
      <c r="CD253" s="103"/>
      <c r="CE253" s="103"/>
      <c r="CF253" s="103"/>
      <c r="CG253" s="103"/>
      <c r="CH253" s="103"/>
      <c r="CI253" s="103"/>
      <c r="CJ253" s="103"/>
      <c r="CK253" s="103"/>
      <c r="CL253" s="103"/>
      <c r="CM253" s="103"/>
      <c r="CN253" s="103"/>
      <c r="CO253" s="103"/>
      <c r="CP253" s="103"/>
      <c r="CQ253" s="103"/>
      <c r="CR253" s="103"/>
      <c r="CS253" s="103"/>
      <c r="CT253" s="103"/>
      <c r="CU253" s="103"/>
      <c r="CV253" s="103"/>
      <c r="CW253" s="103"/>
      <c r="CX253" s="103"/>
      <c r="CY253" s="103"/>
      <c r="CZ253" s="103"/>
      <c r="DA253" s="103"/>
      <c r="DB253" s="103"/>
      <c r="DC253" s="103"/>
    </row>
    <row r="254" spans="1:107" hidden="1" outlineLevel="1" x14ac:dyDescent="0.25">
      <c r="A254" s="110" t="s">
        <v>775</v>
      </c>
      <c r="B254" s="128">
        <f t="shared" ref="B254:G254" ca="1" si="1343">B246*(1+B247)*B248*B249*B250*B252*B253*B25</f>
        <v>0</v>
      </c>
      <c r="C254" s="128">
        <f t="shared" ca="1" si="1343"/>
        <v>0</v>
      </c>
      <c r="D254" s="128">
        <f t="shared" ca="1" si="1343"/>
        <v>0</v>
      </c>
      <c r="E254" s="128">
        <f t="shared" ref="E254" ca="1" si="1344">E246*(1+E247)*E248*E249*E250*E252*E253*E25</f>
        <v>0</v>
      </c>
      <c r="F254" s="128">
        <f t="shared" ca="1" si="1343"/>
        <v>0</v>
      </c>
      <c r="G254" s="128">
        <f t="shared" ca="1" si="1343"/>
        <v>0</v>
      </c>
      <c r="H254" s="128">
        <f ca="1">H246*(1+H247)*H248*H249*H250*H252*H253*H25</f>
        <v>0</v>
      </c>
      <c r="I254" s="128">
        <f t="shared" ref="I254:K254" ca="1" si="1345">I246*(1+I247)*I248*I249*I250*I252*I253*I25</f>
        <v>0</v>
      </c>
      <c r="J254" s="128">
        <f t="shared" ca="1" si="1345"/>
        <v>0</v>
      </c>
      <c r="K254" s="128">
        <f t="shared" ca="1" si="1345"/>
        <v>0</v>
      </c>
      <c r="L254" s="128">
        <f t="shared" ref="L254" ca="1" si="1346">L246*(1+L247)*L248*L249*L250*L252*L253*L25</f>
        <v>0</v>
      </c>
      <c r="M254" s="128">
        <f t="shared" ref="M254" ca="1" si="1347">M246*(1+M247)*M248*M249*M250*M252*M253*M25</f>
        <v>0</v>
      </c>
      <c r="N254" s="128">
        <f ca="1">N246*(1+N247)*N248*N249*N250*N252*N253*N25</f>
        <v>0</v>
      </c>
      <c r="O254" s="128">
        <f ca="1">O246*(1+O247)*O248*O249*O250*O252*O253*O25</f>
        <v>0</v>
      </c>
      <c r="P254" s="128">
        <f ca="1">P246*(1+P247)*P248*P249*P250*P252*P253*P25</f>
        <v>0</v>
      </c>
      <c r="Q254" s="128">
        <f ca="1">Q246*(1+Q247)*Q248*Q249*Q250*Q252*Q253*Q25</f>
        <v>0</v>
      </c>
      <c r="R254" s="128">
        <f t="shared" ref="R254:AZ254" ca="1" si="1348">R246*(1+R247)*R248*R249*R250*R252*R253*R25</f>
        <v>0</v>
      </c>
      <c r="S254" s="128">
        <f t="shared" ca="1" si="1348"/>
        <v>0</v>
      </c>
      <c r="T254" s="128">
        <f t="shared" ca="1" si="1348"/>
        <v>0</v>
      </c>
      <c r="U254" s="128">
        <f t="shared" ca="1" si="1348"/>
        <v>0</v>
      </c>
      <c r="V254" s="128">
        <f t="shared" ref="V254:W254" ca="1" si="1349">V246*(1+V247)*V248*V249*V250*V252*V253*V25</f>
        <v>0</v>
      </c>
      <c r="W254" s="128">
        <f t="shared" ca="1" si="1349"/>
        <v>0</v>
      </c>
      <c r="X254" s="128">
        <f t="shared" ref="X254:Y254" ca="1" si="1350">X246*(1+X247)*X248*X249*X250*X252*X253*X25</f>
        <v>0</v>
      </c>
      <c r="Y254" s="128">
        <f t="shared" ca="1" si="1350"/>
        <v>0</v>
      </c>
      <c r="Z254" s="128">
        <f t="shared" ref="Z254:AA254" ca="1" si="1351">Z246*(1+Z247)*Z248*Z249*Z250*Z252*Z253*Z25</f>
        <v>0</v>
      </c>
      <c r="AA254" s="128">
        <f t="shared" ca="1" si="1351"/>
        <v>0</v>
      </c>
      <c r="AB254" s="128">
        <f t="shared" ca="1" si="1348"/>
        <v>0</v>
      </c>
      <c r="AC254" s="128">
        <f t="shared" ca="1" si="1348"/>
        <v>0</v>
      </c>
      <c r="AD254" s="128">
        <f t="shared" ca="1" si="1348"/>
        <v>0</v>
      </c>
      <c r="AE254" s="128">
        <f t="shared" ca="1" si="1348"/>
        <v>0</v>
      </c>
      <c r="AF254" s="128">
        <f t="shared" ca="1" si="1348"/>
        <v>0</v>
      </c>
      <c r="AG254" s="128">
        <f t="shared" ref="AG254:AI254" ca="1" si="1352">AG246*(1+AG247)*AG248*AG249*AG250*AG252*AG253*AG25</f>
        <v>0</v>
      </c>
      <c r="AH254" s="128">
        <f t="shared" ca="1" si="1352"/>
        <v>0</v>
      </c>
      <c r="AI254" s="128">
        <f t="shared" ca="1" si="1352"/>
        <v>0</v>
      </c>
      <c r="AJ254" s="128" t="e">
        <f t="shared" si="1348"/>
        <v>#N/A</v>
      </c>
      <c r="AK254" s="128" t="e">
        <f t="shared" si="1348"/>
        <v>#N/A</v>
      </c>
      <c r="AL254" s="128" t="e">
        <f t="shared" si="1348"/>
        <v>#N/A</v>
      </c>
      <c r="AM254" s="128" t="e">
        <f t="shared" si="1348"/>
        <v>#N/A</v>
      </c>
      <c r="AN254" s="128" t="e">
        <f t="shared" si="1348"/>
        <v>#N/A</v>
      </c>
      <c r="AO254" s="128" t="e">
        <f t="shared" si="1348"/>
        <v>#N/A</v>
      </c>
      <c r="AP254" s="128" t="e">
        <f t="shared" si="1348"/>
        <v>#N/A</v>
      </c>
      <c r="AQ254" s="128" t="e">
        <f t="shared" si="1348"/>
        <v>#N/A</v>
      </c>
      <c r="AR254" s="128" t="e">
        <f t="shared" si="1348"/>
        <v>#N/A</v>
      </c>
      <c r="AS254" s="128" t="e">
        <f t="shared" si="1348"/>
        <v>#N/A</v>
      </c>
      <c r="AT254" s="128" t="e">
        <f t="shared" si="1348"/>
        <v>#N/A</v>
      </c>
      <c r="AU254" s="128" t="e">
        <f t="shared" si="1348"/>
        <v>#N/A</v>
      </c>
      <c r="AV254" s="128" t="e">
        <f t="shared" si="1348"/>
        <v>#N/A</v>
      </c>
      <c r="AW254" s="128" t="e">
        <f t="shared" si="1348"/>
        <v>#N/A</v>
      </c>
      <c r="AX254" s="128" t="e">
        <f t="shared" si="1348"/>
        <v>#N/A</v>
      </c>
      <c r="AY254" s="128" t="e">
        <f t="shared" si="1348"/>
        <v>#N/A</v>
      </c>
      <c r="AZ254" s="128" t="e">
        <f t="shared" si="1348"/>
        <v>#N/A</v>
      </c>
      <c r="BA254" s="128" t="e">
        <f t="shared" ref="BA254:BC254" si="1353">BA246*(1+BA247)*BA248*BA249*BA250*BA252*BA253*BA25</f>
        <v>#N/A</v>
      </c>
      <c r="BB254" s="128" t="e">
        <f t="shared" ref="BB254" si="1354">BB246*(1+BB247)*BB248*BB249*BB250*BB252*BB253*BB25</f>
        <v>#N/A</v>
      </c>
      <c r="BC254" s="128" t="e">
        <f t="shared" si="1353"/>
        <v>#N/A</v>
      </c>
      <c r="BD254" s="128" t="e">
        <f t="shared" ref="BD254:BE254" si="1355">BD246*(1+BD247)*BD248*BD249*BD250*BD252*BD253*BD25</f>
        <v>#N/A</v>
      </c>
      <c r="BE254" s="128" t="e">
        <f t="shared" si="1355"/>
        <v>#N/A</v>
      </c>
      <c r="BF254" s="128" t="e">
        <f t="shared" ref="BF254:BG254" si="1356">BF246*(1+BF247)*BF248*BF249*BF250*BF252*BF253*BF25</f>
        <v>#N/A</v>
      </c>
      <c r="BG254" s="128" t="e">
        <f t="shared" si="1356"/>
        <v>#N/A</v>
      </c>
      <c r="BH254" s="128" t="e">
        <f t="shared" ref="BH254" si="1357">BH246*(1+BH247)*BH248*BH249*BH250*BH252*BH253*BH25</f>
        <v>#N/A</v>
      </c>
      <c r="BI254" s="128"/>
      <c r="BJ254" s="128"/>
      <c r="BK254" s="128"/>
      <c r="BL254" s="128"/>
      <c r="BM254" s="128"/>
      <c r="BN254" s="128"/>
      <c r="BO254" s="128"/>
      <c r="BP254" s="128"/>
      <c r="BQ254" s="128"/>
      <c r="BR254" s="128"/>
      <c r="BS254" s="128"/>
      <c r="BT254" s="128"/>
      <c r="BU254" s="128"/>
      <c r="BV254" s="128"/>
      <c r="BW254" s="128"/>
      <c r="BX254" s="128"/>
      <c r="BY254" s="128"/>
      <c r="BZ254" s="128"/>
      <c r="CA254" s="128"/>
      <c r="CB254" s="128"/>
      <c r="CC254" s="128"/>
      <c r="CD254" s="128"/>
      <c r="CE254" s="128"/>
      <c r="CF254" s="128"/>
      <c r="CG254" s="128"/>
      <c r="CH254" s="128"/>
      <c r="CI254" s="128"/>
      <c r="CJ254" s="128"/>
      <c r="CK254" s="128"/>
      <c r="CL254" s="128"/>
      <c r="CM254" s="128"/>
      <c r="CN254" s="128"/>
      <c r="CO254" s="128"/>
      <c r="CP254" s="128"/>
      <c r="CQ254" s="128"/>
      <c r="CR254" s="128"/>
      <c r="CS254" s="128"/>
      <c r="CT254" s="128"/>
      <c r="CU254" s="128"/>
      <c r="CV254" s="128"/>
      <c r="CW254" s="128"/>
      <c r="CX254" s="128"/>
      <c r="CY254" s="128"/>
      <c r="CZ254" s="128"/>
      <c r="DA254" s="128"/>
      <c r="DB254" s="128"/>
      <c r="DC254" s="128"/>
    </row>
    <row r="255" spans="1:107" s="113" customFormat="1" hidden="1" outlineLevel="1" x14ac:dyDescent="0.25">
      <c r="A255" s="112" t="s">
        <v>1026</v>
      </c>
      <c r="B255" s="215"/>
      <c r="C255" s="215"/>
      <c r="D255" s="215"/>
      <c r="E255" s="215"/>
      <c r="F255" s="215"/>
      <c r="G255" s="215"/>
      <c r="H255" s="215"/>
      <c r="I255" s="215"/>
      <c r="J255" s="215"/>
      <c r="K255" s="215"/>
      <c r="L255" s="215"/>
      <c r="M255" s="215"/>
      <c r="N255" s="215"/>
      <c r="O255" s="215"/>
      <c r="P255" s="215"/>
      <c r="Q255" s="215"/>
      <c r="R255" s="215"/>
      <c r="S255" s="215"/>
      <c r="T255" s="215"/>
      <c r="U255" s="215"/>
      <c r="V255" s="215"/>
      <c r="W255" s="215"/>
      <c r="X255" s="215"/>
      <c r="Y255" s="215"/>
      <c r="Z255" s="215"/>
      <c r="AA255" s="215"/>
      <c r="AB255" s="215"/>
      <c r="AC255" s="215"/>
      <c r="AD255" s="215"/>
      <c r="AE255" s="215"/>
      <c r="AF255" s="215"/>
      <c r="AG255" s="215"/>
      <c r="AH255" s="215"/>
      <c r="AI255" s="215"/>
      <c r="AJ255" s="215"/>
      <c r="AK255" s="215"/>
      <c r="AL255" s="215"/>
      <c r="AM255" s="215"/>
      <c r="AN255" s="215"/>
      <c r="AO255" s="215"/>
      <c r="AP255" s="215"/>
      <c r="AQ255" s="215"/>
      <c r="AR255" s="215"/>
      <c r="AS255" s="215"/>
      <c r="AT255" s="215"/>
      <c r="AU255" s="215"/>
      <c r="AV255" s="215"/>
      <c r="AW255" s="215"/>
      <c r="AX255" s="215"/>
      <c r="AY255" s="215"/>
      <c r="AZ255" s="215"/>
      <c r="BA255" s="215"/>
      <c r="BB255" s="215"/>
      <c r="BC255" s="215"/>
      <c r="BD255" s="215"/>
      <c r="BE255" s="215"/>
      <c r="BF255" s="215"/>
      <c r="BG255" s="215"/>
      <c r="BH255" s="215"/>
      <c r="BI255" s="215"/>
      <c r="BJ255" s="215"/>
      <c r="BK255" s="215"/>
      <c r="BL255" s="215"/>
      <c r="BM255" s="215"/>
      <c r="BN255" s="215"/>
      <c r="BO255" s="215"/>
      <c r="BP255" s="215"/>
      <c r="BQ255" s="215"/>
      <c r="BR255" s="215"/>
      <c r="BS255" s="215"/>
      <c r="BT255" s="215"/>
      <c r="BU255" s="215"/>
      <c r="BV255" s="215"/>
      <c r="BW255" s="215"/>
      <c r="BX255" s="215"/>
      <c r="BY255" s="215"/>
      <c r="BZ255" s="215"/>
      <c r="CA255" s="215"/>
      <c r="CB255" s="215"/>
      <c r="CC255" s="215"/>
      <c r="CD255" s="215"/>
      <c r="CE255" s="215"/>
      <c r="CF255" s="215"/>
      <c r="CG255" s="215"/>
      <c r="CH255" s="215"/>
      <c r="CI255" s="215"/>
      <c r="CJ255" s="215"/>
      <c r="CK255" s="215"/>
      <c r="CL255" s="215"/>
      <c r="CM255" s="215"/>
      <c r="CN255" s="215"/>
      <c r="CO255" s="215"/>
      <c r="CP255" s="215"/>
      <c r="CQ255" s="215"/>
      <c r="CR255" s="215"/>
      <c r="CS255" s="215"/>
      <c r="CT255" s="215"/>
      <c r="CU255" s="215"/>
      <c r="CV255" s="215"/>
      <c r="CW255" s="215"/>
      <c r="CX255" s="215"/>
      <c r="CY255" s="215"/>
      <c r="CZ255" s="215"/>
      <c r="DA255" s="215"/>
      <c r="DB255" s="215"/>
      <c r="DC255" s="215"/>
    </row>
    <row r="256" spans="1:107" hidden="1" outlineLevel="1" x14ac:dyDescent="0.25">
      <c r="A256" s="110" t="s">
        <v>1027</v>
      </c>
      <c r="B256" s="128" t="str">
        <f t="shared" ref="B256:G256" si="1358">IF(B9 = TRUE, IF(AND(B9, NOT(B2 = "Weapon Proc")), "Kit", "Weapon Proc"), "Not Healing Move")</f>
        <v>Not Healing Move</v>
      </c>
      <c r="C256" s="128" t="str">
        <f t="shared" si="1358"/>
        <v>Not Healing Move</v>
      </c>
      <c r="D256" s="128" t="str">
        <f t="shared" si="1358"/>
        <v>Not Healing Move</v>
      </c>
      <c r="E256" s="128" t="str">
        <f t="shared" ref="E256" si="1359">IF(E9 = TRUE, IF(AND(E9, NOT(E2 = "Weapon Proc")), "Kit", "Weapon Proc"), "Not Healing Move")</f>
        <v>Not Healing Move</v>
      </c>
      <c r="F256" s="128" t="str">
        <f t="shared" si="1358"/>
        <v>Not Healing Move</v>
      </c>
      <c r="G256" s="128" t="str">
        <f t="shared" si="1358"/>
        <v>Not Healing Move</v>
      </c>
      <c r="H256" s="128" t="str">
        <f>IF(H9 = TRUE, IF(AND(H9, NOT(H2 = "Weapon Proc")), "Kit", "Weapon Proc"), "Not Healing Move")</f>
        <v>Not Healing Move</v>
      </c>
      <c r="I256" s="128" t="str">
        <f t="shared" ref="I256:K256" si="1360">IF(I9 = TRUE, IF(AND(I9, NOT(I2 = "Weapon Proc")), "Kit", "Weapon Proc"), "Not Healing Move")</f>
        <v>Not Healing Move</v>
      </c>
      <c r="J256" s="128" t="str">
        <f t="shared" si="1360"/>
        <v>Not Healing Move</v>
      </c>
      <c r="K256" s="128" t="str">
        <f t="shared" si="1360"/>
        <v>Not Healing Move</v>
      </c>
      <c r="L256" s="128" t="str">
        <f t="shared" ref="L256" si="1361">IF(L9 = TRUE, IF(AND(L9, NOT(L2 = "Weapon Proc")), "Kit", "Weapon Proc"), "Not Healing Move")</f>
        <v>Not Healing Move</v>
      </c>
      <c r="M256" s="128" t="str">
        <f t="shared" ref="M256" si="1362">IF(M9 = TRUE, IF(AND(M9, NOT(M2 = "Weapon Proc")), "Kit", "Weapon Proc"), "Not Healing Move")</f>
        <v>Not Healing Move</v>
      </c>
      <c r="N256" s="128" t="str">
        <f>IF(N9 = TRUE, IF(AND(N9, NOT(N2 = "Weapon Proc")), "Kit", "Weapon Proc"), "Not Healing Move")</f>
        <v>Not Healing Move</v>
      </c>
      <c r="O256" s="128" t="str">
        <f>IF(O9 = TRUE, IF(AND(O9, NOT(O2 = "Weapon Proc")), "Kit", "Weapon Proc"), "Not Healing Move")</f>
        <v>Not Healing Move</v>
      </c>
      <c r="P256" s="128" t="str">
        <f>IF(P9 = TRUE, IF(AND(P9, NOT(P2 = "Weapon Proc")), "Kit", "Weapon Proc"), "Not Healing Move")</f>
        <v>Not Healing Move</v>
      </c>
      <c r="Q256" s="128" t="str">
        <f>IF(Q9 = TRUE, IF(AND(Q9, NOT(Q2 = "Weapon Proc")), "Kit", "Weapon Proc"), "Not Healing Move")</f>
        <v>Not Healing Move</v>
      </c>
      <c r="R256" s="128" t="str">
        <f t="shared" ref="R256:AZ256" si="1363">IF(R9 = TRUE, IF(AND(R9, NOT(R2 = "Weapon Proc")), "Kit", "Weapon Proc"), "Not Healing Move")</f>
        <v>Not Healing Move</v>
      </c>
      <c r="S256" s="128" t="str">
        <f t="shared" si="1363"/>
        <v>Not Healing Move</v>
      </c>
      <c r="T256" s="128" t="str">
        <f t="shared" si="1363"/>
        <v>Not Healing Move</v>
      </c>
      <c r="U256" s="128" t="str">
        <f t="shared" si="1363"/>
        <v>Not Healing Move</v>
      </c>
      <c r="V256" s="128" t="str">
        <f t="shared" ref="V256:W256" si="1364">IF(V9 = TRUE, IF(AND(V9, NOT(V2 = "Weapon Proc")), "Kit", "Weapon Proc"), "Not Healing Move")</f>
        <v>Not Healing Move</v>
      </c>
      <c r="W256" s="128" t="str">
        <f t="shared" si="1364"/>
        <v>Not Healing Move</v>
      </c>
      <c r="X256" s="128" t="str">
        <f t="shared" ref="X256:Y256" si="1365">IF(X9 = TRUE, IF(AND(X9, NOT(X2 = "Weapon Proc")), "Kit", "Weapon Proc"), "Not Healing Move")</f>
        <v>Not Healing Move</v>
      </c>
      <c r="Y256" s="128" t="str">
        <f t="shared" si="1365"/>
        <v>Not Healing Move</v>
      </c>
      <c r="Z256" s="128" t="str">
        <f t="shared" ref="Z256:AA256" si="1366">IF(Z9 = TRUE, IF(AND(Z9, NOT(Z2 = "Weapon Proc")), "Kit", "Weapon Proc"), "Not Healing Move")</f>
        <v>Not Healing Move</v>
      </c>
      <c r="AA256" s="128" t="str">
        <f t="shared" si="1366"/>
        <v>Not Healing Move</v>
      </c>
      <c r="AB256" s="128" t="str">
        <f t="shared" si="1363"/>
        <v>Not Healing Move</v>
      </c>
      <c r="AC256" s="128" t="str">
        <f t="shared" si="1363"/>
        <v>Not Healing Move</v>
      </c>
      <c r="AD256" s="128" t="str">
        <f t="shared" si="1363"/>
        <v>Not Healing Move</v>
      </c>
      <c r="AE256" s="128" t="str">
        <f t="shared" si="1363"/>
        <v>Not Healing Move</v>
      </c>
      <c r="AF256" s="128" t="str">
        <f t="shared" si="1363"/>
        <v>Not Healing Move</v>
      </c>
      <c r="AG256" s="128" t="str">
        <f t="shared" ref="AG256:AI256" si="1367">IF(AG9 = TRUE, IF(AND(AG9, NOT(AG2 = "Weapon Proc")), "Kit", "Weapon Proc"), "Not Healing Move")</f>
        <v>Not Healing Move</v>
      </c>
      <c r="AH256" s="128" t="str">
        <f t="shared" si="1367"/>
        <v>Not Healing Move</v>
      </c>
      <c r="AI256" s="128" t="str">
        <f t="shared" si="1367"/>
        <v>Not Healing Move</v>
      </c>
      <c r="AJ256" s="128" t="str">
        <f t="shared" si="1363"/>
        <v>Kit</v>
      </c>
      <c r="AK256" s="128" t="str">
        <f t="shared" si="1363"/>
        <v>Kit</v>
      </c>
      <c r="AL256" s="128" t="str">
        <f t="shared" si="1363"/>
        <v>Kit</v>
      </c>
      <c r="AM256" s="128" t="str">
        <f t="shared" si="1363"/>
        <v>Kit</v>
      </c>
      <c r="AN256" s="128" t="str">
        <f t="shared" si="1363"/>
        <v>Kit</v>
      </c>
      <c r="AO256" s="128" t="str">
        <f t="shared" si="1363"/>
        <v>Kit</v>
      </c>
      <c r="AP256" s="128" t="str">
        <f t="shared" si="1363"/>
        <v>Kit</v>
      </c>
      <c r="AQ256" s="128" t="str">
        <f t="shared" si="1363"/>
        <v>Kit</v>
      </c>
      <c r="AR256" s="128" t="str">
        <f t="shared" si="1363"/>
        <v>Kit</v>
      </c>
      <c r="AS256" s="128" t="str">
        <f t="shared" si="1363"/>
        <v>Kit</v>
      </c>
      <c r="AT256" s="128" t="str">
        <f t="shared" si="1363"/>
        <v>Kit</v>
      </c>
      <c r="AU256" s="128" t="str">
        <f t="shared" si="1363"/>
        <v>Kit</v>
      </c>
      <c r="AV256" s="128" t="str">
        <f t="shared" si="1363"/>
        <v>Kit</v>
      </c>
      <c r="AW256" s="128" t="str">
        <f t="shared" si="1363"/>
        <v>Kit</v>
      </c>
      <c r="AX256" s="128" t="str">
        <f t="shared" si="1363"/>
        <v>Kit</v>
      </c>
      <c r="AY256" s="128" t="str">
        <f t="shared" si="1363"/>
        <v>Kit</v>
      </c>
      <c r="AZ256" s="128" t="str">
        <f t="shared" si="1363"/>
        <v>Kit</v>
      </c>
      <c r="BA256" s="128" t="str">
        <f t="shared" ref="BA256:BC256" si="1368">IF(BA9 = TRUE, IF(AND(BA9, NOT(BA2 = "Weapon Proc")), "Kit", "Weapon Proc"), "Not Healing Move")</f>
        <v>Kit</v>
      </c>
      <c r="BB256" s="128" t="str">
        <f t="shared" ref="BB256" si="1369">IF(BB9 = TRUE, IF(AND(BB9, NOT(BB2 = "Weapon Proc")), "Kit", "Weapon Proc"), "Not Healing Move")</f>
        <v>Kit</v>
      </c>
      <c r="BC256" s="128" t="str">
        <f t="shared" si="1368"/>
        <v>Kit</v>
      </c>
      <c r="BD256" s="128" t="str">
        <f t="shared" ref="BD256:BE256" si="1370">IF(BD9 = TRUE, IF(AND(BD9, NOT(BD2 = "Weapon Proc")), "Kit", "Weapon Proc"), "Not Healing Move")</f>
        <v>Kit</v>
      </c>
      <c r="BE256" s="128" t="str">
        <f t="shared" si="1370"/>
        <v>Kit</v>
      </c>
      <c r="BF256" s="128" t="str">
        <f t="shared" ref="BF256:BG256" si="1371">IF(BF9 = TRUE, IF(AND(BF9, NOT(BF2 = "Weapon Proc")), "Kit", "Weapon Proc"), "Not Healing Move")</f>
        <v>Kit</v>
      </c>
      <c r="BG256" s="128" t="str">
        <f t="shared" si="1371"/>
        <v>Kit</v>
      </c>
      <c r="BH256" s="128" t="str">
        <f t="shared" ref="BH256" si="1372">IF(BH9 = TRUE, IF(AND(BH9, NOT(BH2 = "Weapon Proc")), "Kit", "Weapon Proc"), "Not Healing Move")</f>
        <v>Kit</v>
      </c>
      <c r="BI256" s="128"/>
      <c r="BJ256" s="128"/>
      <c r="BK256" s="128"/>
      <c r="BL256" s="128"/>
      <c r="BM256" s="128"/>
      <c r="BN256" s="128"/>
      <c r="BO256" s="128"/>
      <c r="BP256" s="128"/>
      <c r="BQ256" s="128"/>
      <c r="BR256" s="128"/>
      <c r="BS256" s="128"/>
      <c r="BT256" s="128"/>
      <c r="BU256" s="128"/>
      <c r="BV256" s="128"/>
      <c r="BW256" s="128"/>
      <c r="BX256" s="128"/>
      <c r="BY256" s="128"/>
      <c r="BZ256" s="128"/>
      <c r="CA256" s="128"/>
      <c r="CB256" s="128"/>
      <c r="CC256" s="128"/>
      <c r="CD256" s="128"/>
      <c r="CE256" s="128"/>
      <c r="CF256" s="128"/>
      <c r="CG256" s="128"/>
      <c r="CH256" s="128"/>
      <c r="CI256" s="128"/>
      <c r="CJ256" s="128"/>
      <c r="CK256" s="128"/>
      <c r="CL256" s="128"/>
      <c r="CM256" s="128"/>
      <c r="CN256" s="128"/>
      <c r="CO256" s="128"/>
      <c r="CP256" s="128"/>
      <c r="CQ256" s="128"/>
      <c r="CR256" s="128"/>
      <c r="CS256" s="128"/>
      <c r="CT256" s="128"/>
      <c r="CU256" s="128"/>
      <c r="CV256" s="128"/>
      <c r="CW256" s="128"/>
      <c r="CX256" s="128"/>
      <c r="CY256" s="128"/>
      <c r="CZ256" s="128"/>
      <c r="DA256" s="128"/>
      <c r="DB256" s="128"/>
      <c r="DC256" s="128"/>
    </row>
    <row r="257" spans="1:107" hidden="1" outlineLevel="1" x14ac:dyDescent="0.25">
      <c r="A257" s="110" t="s">
        <v>124</v>
      </c>
      <c r="B257" s="128" t="str">
        <f t="shared" ref="B257:G257" si="1373">IF(B256 = "Kit", B5, IF(B256 = "Weapon Proc", B14, ""))</f>
        <v/>
      </c>
      <c r="C257" s="128" t="str">
        <f t="shared" si="1373"/>
        <v/>
      </c>
      <c r="D257" s="128" t="str">
        <f t="shared" si="1373"/>
        <v/>
      </c>
      <c r="E257" s="128" t="str">
        <f t="shared" ref="E257" si="1374">IF(E256 = "Kit", E5, IF(E256 = "Weapon Proc", E14, ""))</f>
        <v/>
      </c>
      <c r="F257" s="128" t="str">
        <f t="shared" si="1373"/>
        <v/>
      </c>
      <c r="G257" s="128" t="str">
        <f t="shared" si="1373"/>
        <v/>
      </c>
      <c r="H257" s="128" t="str">
        <f>IF(H256 = "Kit", H5, IF(H256 = "Weapon Proc", H14, ""))</f>
        <v/>
      </c>
      <c r="I257" s="128" t="str">
        <f t="shared" ref="I257:K257" si="1375">IF(I256 = "Kit", I5, IF(I256 = "Weapon Proc", I14, ""))</f>
        <v/>
      </c>
      <c r="J257" s="128" t="str">
        <f t="shared" si="1375"/>
        <v/>
      </c>
      <c r="K257" s="128" t="str">
        <f t="shared" si="1375"/>
        <v/>
      </c>
      <c r="L257" s="128" t="str">
        <f t="shared" ref="L257" si="1376">IF(L256 = "Kit", L5, IF(L256 = "Weapon Proc", L14, ""))</f>
        <v/>
      </c>
      <c r="M257" s="128" t="str">
        <f t="shared" ref="M257" si="1377">IF(M256 = "Kit", M5, IF(M256 = "Weapon Proc", M14, ""))</f>
        <v/>
      </c>
      <c r="N257" s="128" t="str">
        <f>IF(N256 = "Kit", N5, IF(N256 = "Weapon Proc", N14, ""))</f>
        <v/>
      </c>
      <c r="O257" s="128" t="str">
        <f>IF(O256 = "Kit", O5, IF(O256 = "Weapon Proc", O14, ""))</f>
        <v/>
      </c>
      <c r="P257" s="128" t="str">
        <f>IF(P256 = "Kit", P5, IF(P256 = "Weapon Proc", P14, ""))</f>
        <v/>
      </c>
      <c r="Q257" s="128" t="str">
        <f>IF(Q256 = "Kit", Q5, IF(Q256 = "Weapon Proc", Q14, ""))</f>
        <v/>
      </c>
      <c r="R257" s="128" t="str">
        <f t="shared" ref="R257:AZ257" si="1378">IF(R256 = "Kit", R5, IF(R256 = "Weapon Proc", R14, ""))</f>
        <v/>
      </c>
      <c r="S257" s="128" t="str">
        <f t="shared" si="1378"/>
        <v/>
      </c>
      <c r="T257" s="128" t="str">
        <f t="shared" si="1378"/>
        <v/>
      </c>
      <c r="U257" s="128" t="str">
        <f t="shared" si="1378"/>
        <v/>
      </c>
      <c r="V257" s="128" t="str">
        <f t="shared" ref="V257:W257" si="1379">IF(V256 = "Kit", V5, IF(V256 = "Weapon Proc", V14, ""))</f>
        <v/>
      </c>
      <c r="W257" s="128" t="str">
        <f t="shared" si="1379"/>
        <v/>
      </c>
      <c r="X257" s="128" t="str">
        <f t="shared" ref="X257:Y257" si="1380">IF(X256 = "Kit", X5, IF(X256 = "Weapon Proc", X14, ""))</f>
        <v/>
      </c>
      <c r="Y257" s="128" t="str">
        <f t="shared" si="1380"/>
        <v/>
      </c>
      <c r="Z257" s="128" t="str">
        <f t="shared" ref="Z257:AA257" si="1381">IF(Z256 = "Kit", Z5, IF(Z256 = "Weapon Proc", Z14, ""))</f>
        <v/>
      </c>
      <c r="AA257" s="128" t="str">
        <f t="shared" si="1381"/>
        <v/>
      </c>
      <c r="AB257" s="128" t="str">
        <f t="shared" si="1378"/>
        <v/>
      </c>
      <c r="AC257" s="128" t="str">
        <f t="shared" si="1378"/>
        <v/>
      </c>
      <c r="AD257" s="128" t="str">
        <f t="shared" si="1378"/>
        <v/>
      </c>
      <c r="AE257" s="128" t="str">
        <f t="shared" si="1378"/>
        <v/>
      </c>
      <c r="AF257" s="128" t="str">
        <f t="shared" si="1378"/>
        <v/>
      </c>
      <c r="AG257" s="128" t="str">
        <f t="shared" ref="AG257:AI257" si="1382">IF(AG256 = "Kit", AG5, IF(AG256 = "Weapon Proc", AG14, ""))</f>
        <v/>
      </c>
      <c r="AH257" s="128" t="str">
        <f t="shared" si="1382"/>
        <v/>
      </c>
      <c r="AI257" s="128" t="str">
        <f t="shared" si="1382"/>
        <v/>
      </c>
      <c r="AJ257" s="128" t="str">
        <f t="shared" si="1378"/>
        <v/>
      </c>
      <c r="AK257" s="128" t="str">
        <f t="shared" si="1378"/>
        <v/>
      </c>
      <c r="AL257" s="128" t="str">
        <f t="shared" si="1378"/>
        <v/>
      </c>
      <c r="AM257" s="128" t="str">
        <f t="shared" si="1378"/>
        <v/>
      </c>
      <c r="AN257" s="128" t="str">
        <f t="shared" si="1378"/>
        <v/>
      </c>
      <c r="AO257" s="128" t="str">
        <f t="shared" si="1378"/>
        <v/>
      </c>
      <c r="AP257" s="128" t="str">
        <f t="shared" si="1378"/>
        <v/>
      </c>
      <c r="AQ257" s="128" t="str">
        <f t="shared" si="1378"/>
        <v/>
      </c>
      <c r="AR257" s="128" t="str">
        <f t="shared" si="1378"/>
        <v/>
      </c>
      <c r="AS257" s="128" t="str">
        <f t="shared" si="1378"/>
        <v/>
      </c>
      <c r="AT257" s="128" t="str">
        <f t="shared" si="1378"/>
        <v/>
      </c>
      <c r="AU257" s="128" t="str">
        <f t="shared" si="1378"/>
        <v/>
      </c>
      <c r="AV257" s="128" t="str">
        <f t="shared" si="1378"/>
        <v/>
      </c>
      <c r="AW257" s="128" t="str">
        <f t="shared" si="1378"/>
        <v/>
      </c>
      <c r="AX257" s="128" t="str">
        <f t="shared" si="1378"/>
        <v/>
      </c>
      <c r="AY257" s="128" t="str">
        <f t="shared" si="1378"/>
        <v/>
      </c>
      <c r="AZ257" s="128" t="str">
        <f t="shared" si="1378"/>
        <v/>
      </c>
      <c r="BA257" s="128" t="str">
        <f t="shared" ref="BA257:BC257" si="1383">IF(BA256 = "Kit", BA5, IF(BA256 = "Weapon Proc", BA14, ""))</f>
        <v/>
      </c>
      <c r="BB257" s="128" t="str">
        <f t="shared" ref="BB257" si="1384">IF(BB256 = "Kit", BB5, IF(BB256 = "Weapon Proc", BB14, ""))</f>
        <v/>
      </c>
      <c r="BC257" s="128" t="str">
        <f t="shared" si="1383"/>
        <v/>
      </c>
      <c r="BD257" s="128" t="str">
        <f t="shared" ref="BD257:BE257" si="1385">IF(BD256 = "Kit", BD5, IF(BD256 = "Weapon Proc", BD14, ""))</f>
        <v/>
      </c>
      <c r="BE257" s="128" t="str">
        <f t="shared" si="1385"/>
        <v/>
      </c>
      <c r="BF257" s="128" t="str">
        <f t="shared" ref="BF257:BG257" si="1386">IF(BF256 = "Kit", BF5, IF(BF256 = "Weapon Proc", BF14, ""))</f>
        <v/>
      </c>
      <c r="BG257" s="128" t="str">
        <f t="shared" si="1386"/>
        <v/>
      </c>
      <c r="BH257" s="128" t="str">
        <f t="shared" ref="BH257" si="1387">IF(BH256 = "Kit", BH5, IF(BH256 = "Weapon Proc", BH14, ""))</f>
        <v/>
      </c>
      <c r="BI257" s="128"/>
      <c r="BJ257" s="128"/>
      <c r="BK257" s="128"/>
      <c r="BL257" s="128"/>
      <c r="BM257" s="128"/>
      <c r="BN257" s="128"/>
      <c r="BO257" s="128"/>
      <c r="BP257" s="128"/>
      <c r="BQ257" s="128"/>
      <c r="BR257" s="128"/>
      <c r="BS257" s="128"/>
      <c r="BT257" s="128"/>
      <c r="BU257" s="128"/>
      <c r="BV257" s="128"/>
      <c r="BW257" s="128"/>
      <c r="BX257" s="128"/>
      <c r="BY257" s="128"/>
      <c r="BZ257" s="128"/>
      <c r="CA257" s="128"/>
      <c r="CB257" s="128"/>
      <c r="CC257" s="128"/>
      <c r="CD257" s="128"/>
      <c r="CE257" s="128"/>
      <c r="CF257" s="128"/>
      <c r="CG257" s="128"/>
      <c r="CH257" s="128"/>
      <c r="CI257" s="128"/>
      <c r="CJ257" s="128"/>
      <c r="CK257" s="128"/>
      <c r="CL257" s="128"/>
      <c r="CM257" s="128"/>
      <c r="CN257" s="128"/>
      <c r="CO257" s="128"/>
      <c r="CP257" s="128"/>
      <c r="CQ257" s="128"/>
      <c r="CR257" s="128"/>
      <c r="CS257" s="128"/>
      <c r="CT257" s="128"/>
      <c r="CU257" s="128"/>
      <c r="CV257" s="128"/>
      <c r="CW257" s="128"/>
      <c r="CX257" s="128"/>
      <c r="CY257" s="128"/>
      <c r="CZ257" s="128"/>
      <c r="DA257" s="128"/>
      <c r="DB257" s="128"/>
      <c r="DC257" s="128"/>
    </row>
    <row r="258" spans="1:107" hidden="1" outlineLevel="1" x14ac:dyDescent="0.25">
      <c r="A258" s="110" t="s">
        <v>1033</v>
      </c>
      <c r="B258" s="128" t="str">
        <f>IFERROR(VLOOKUP(B8, 'Data Val'!$A$1:$B$5, 2, 0),"")</f>
        <v/>
      </c>
      <c r="C258" s="128" t="str">
        <f>IFERROR(VLOOKUP(C8, 'Data Val'!$A$1:$B$5, 2, 0),"")</f>
        <v/>
      </c>
      <c r="D258" s="128" t="str">
        <f>IFERROR(VLOOKUP(D8, 'Data Val'!$A$1:$B$5, 2, 0),"")</f>
        <v/>
      </c>
      <c r="E258" s="128" t="str">
        <f>IFERROR(VLOOKUP(E8, 'Data Val'!$A$1:$B$5, 2, 0),"")</f>
        <v/>
      </c>
      <c r="F258" s="128" t="str">
        <f>IFERROR(VLOOKUP(F8, 'Data Val'!$A$1:$B$5, 2, 0),"")</f>
        <v/>
      </c>
      <c r="G258" s="128" t="str">
        <f>IFERROR(VLOOKUP(G8, 'Data Val'!$A$1:$B$5, 2, 0),"")</f>
        <v/>
      </c>
      <c r="H258" s="128" t="str">
        <f>IFERROR(VLOOKUP(H8, 'Data Val'!$A$1:$B$5, 2, 0),"")</f>
        <v/>
      </c>
      <c r="I258" s="128" t="str">
        <f>IFERROR(VLOOKUP(I8, 'Data Val'!$A$1:$B$5, 2, 0),"")</f>
        <v/>
      </c>
      <c r="J258" s="128" t="str">
        <f>IFERROR(VLOOKUP(J8, 'Data Val'!$A$1:$B$5, 2, 0),"")</f>
        <v/>
      </c>
      <c r="K258" s="128" t="str">
        <f>IFERROR(VLOOKUP(K8, 'Data Val'!$A$1:$B$5, 2, 0),"")</f>
        <v/>
      </c>
      <c r="L258" s="128" t="str">
        <f>IFERROR(VLOOKUP(L8, 'Data Val'!$A$1:$B$5, 2, 0),"")</f>
        <v/>
      </c>
      <c r="M258" s="128" t="str">
        <f>IFERROR(VLOOKUP(M8, 'Data Val'!$A$1:$B$5, 2, 0),"")</f>
        <v/>
      </c>
      <c r="N258" s="128" t="str">
        <f>IFERROR(VLOOKUP(N8, 'Data Val'!$A$1:$B$5, 2, 0),"")</f>
        <v/>
      </c>
      <c r="O258" s="128" t="str">
        <f>IFERROR(VLOOKUP(O8, 'Data Val'!$A$1:$B$5, 2, 0),"")</f>
        <v/>
      </c>
      <c r="P258" s="128" t="str">
        <f>IFERROR(VLOOKUP(P8, 'Data Val'!$A$1:$B$5, 2, 0),"")</f>
        <v/>
      </c>
      <c r="Q258" s="128" t="str">
        <f>IFERROR(VLOOKUP(Q8, 'Data Val'!$A$1:$B$5, 2, 0),"")</f>
        <v/>
      </c>
      <c r="R258" s="128" t="str">
        <f>IFERROR(VLOOKUP(R8, 'Data Val'!$A$1:$B$5, 2, 0),"")</f>
        <v/>
      </c>
      <c r="S258" s="128" t="str">
        <f>IFERROR(VLOOKUP(S8, 'Data Val'!$A$1:$B$5, 2, 0),"")</f>
        <v/>
      </c>
      <c r="T258" s="128" t="str">
        <f>IFERROR(VLOOKUP(T8, 'Data Val'!$A$1:$B$5, 2, 0),"")</f>
        <v/>
      </c>
      <c r="U258" s="128" t="str">
        <f>IFERROR(VLOOKUP(U8, 'Data Val'!$A$1:$B$5, 2, 0),"")</f>
        <v/>
      </c>
      <c r="V258" s="128" t="str">
        <f>IFERROR(VLOOKUP(V8, 'Data Val'!$A$1:$B$5, 2, 0),"")</f>
        <v/>
      </c>
      <c r="W258" s="128" t="str">
        <f>IFERROR(VLOOKUP(W8, 'Data Val'!$A$1:$B$5, 2, 0),"")</f>
        <v/>
      </c>
      <c r="X258" s="128" t="str">
        <f>IFERROR(VLOOKUP(X8, 'Data Val'!$A$1:$B$5, 2, 0),"")</f>
        <v/>
      </c>
      <c r="Y258" s="128" t="str">
        <f>IFERROR(VLOOKUP(Y8, 'Data Val'!$A$1:$B$5, 2, 0),"")</f>
        <v/>
      </c>
      <c r="Z258" s="128" t="str">
        <f>IFERROR(VLOOKUP(Z8, 'Data Val'!$A$1:$B$5, 2, 0),"")</f>
        <v/>
      </c>
      <c r="AA258" s="128" t="str">
        <f>IFERROR(VLOOKUP(AA8, 'Data Val'!$A$1:$B$5, 2, 0),"")</f>
        <v/>
      </c>
      <c r="AB258" s="128" t="str">
        <f>IFERROR(VLOOKUP(AB8, 'Data Val'!$A$1:$B$5, 2, 0),"")</f>
        <v/>
      </c>
      <c r="AC258" s="128" t="str">
        <f>IFERROR(VLOOKUP(AC8, 'Data Val'!$A$1:$B$5, 2, 0),"")</f>
        <v/>
      </c>
      <c r="AD258" s="128" t="str">
        <f>IFERROR(VLOOKUP(AD8, 'Data Val'!$A$1:$B$5, 2, 0),"")</f>
        <v/>
      </c>
      <c r="AE258" s="128" t="str">
        <f>IFERROR(VLOOKUP(AE8, 'Data Val'!$A$1:$B$5, 2, 0),"")</f>
        <v/>
      </c>
      <c r="AF258" s="128" t="str">
        <f>IFERROR(VLOOKUP(AF8, 'Data Val'!$A$1:$B$5, 2, 0),"")</f>
        <v/>
      </c>
      <c r="AG258" s="128" t="str">
        <f>IFERROR(VLOOKUP(AG8, 'Data Val'!$A$1:$B$5, 2, 0),"")</f>
        <v/>
      </c>
      <c r="AH258" s="128" t="str">
        <f>IFERROR(VLOOKUP(AH8, 'Data Val'!$A$1:$B$5, 2, 0),"")</f>
        <v/>
      </c>
      <c r="AI258" s="128" t="str">
        <f>IFERROR(VLOOKUP(AI8, 'Data Val'!$A$1:$B$5, 2, 0),"")</f>
        <v/>
      </c>
      <c r="AJ258" s="128" t="str">
        <f>IFERROR(VLOOKUP(AJ8, 'Data Val'!$A$1:$B$5, 2, 0),"")</f>
        <v/>
      </c>
      <c r="AK258" s="128" t="str">
        <f>IFERROR(VLOOKUP(AK8, 'Data Val'!$A$1:$B$5, 2, 0),"")</f>
        <v/>
      </c>
      <c r="AL258" s="128" t="str">
        <f>IFERROR(VLOOKUP(AL8, 'Data Val'!$A$1:$B$5, 2, 0),"")</f>
        <v/>
      </c>
      <c r="AM258" s="128" t="str">
        <f>IFERROR(VLOOKUP(AM8, 'Data Val'!$A$1:$B$5, 2, 0),"")</f>
        <v/>
      </c>
      <c r="AN258" s="128" t="str">
        <f>IFERROR(VLOOKUP(AN8, 'Data Val'!$A$1:$B$5, 2, 0),"")</f>
        <v/>
      </c>
      <c r="AO258" s="128" t="str">
        <f>IFERROR(VLOOKUP(AO8, 'Data Val'!$A$1:$B$5, 2, 0),"")</f>
        <v/>
      </c>
      <c r="AP258" s="128" t="str">
        <f>IFERROR(VLOOKUP(AP8, 'Data Val'!$A$1:$B$5, 2, 0),"")</f>
        <v/>
      </c>
      <c r="AQ258" s="128" t="str">
        <f>IFERROR(VLOOKUP(AQ8, 'Data Val'!$A$1:$B$5, 2, 0),"")</f>
        <v/>
      </c>
      <c r="AR258" s="128" t="str">
        <f>IFERROR(VLOOKUP(AR8, 'Data Val'!$A$1:$B$5, 2, 0),"")</f>
        <v/>
      </c>
      <c r="AS258" s="128" t="str">
        <f>IFERROR(VLOOKUP(AS8, 'Data Val'!$A$1:$B$5, 2, 0),"")</f>
        <v/>
      </c>
      <c r="AT258" s="128" t="str">
        <f>IFERROR(VLOOKUP(AT8, 'Data Val'!$A$1:$B$5, 2, 0),"")</f>
        <v/>
      </c>
      <c r="AU258" s="128" t="str">
        <f>IFERROR(VLOOKUP(AU8, 'Data Val'!$A$1:$B$5, 2, 0),"")</f>
        <v/>
      </c>
      <c r="AV258" s="128" t="str">
        <f>IFERROR(VLOOKUP(AV8, 'Data Val'!$A$1:$B$5, 2, 0),"")</f>
        <v/>
      </c>
      <c r="AW258" s="128" t="str">
        <f>IFERROR(VLOOKUP(AW8, 'Data Val'!$A$1:$B$5, 2, 0),"")</f>
        <v/>
      </c>
      <c r="AX258" s="128" t="str">
        <f>IFERROR(VLOOKUP(AX8, 'Data Val'!$A$1:$B$5, 2, 0),"")</f>
        <v/>
      </c>
      <c r="AY258" s="128" t="str">
        <f>IFERROR(VLOOKUP(AY8, 'Data Val'!$A$1:$B$5, 2, 0),"")</f>
        <v/>
      </c>
      <c r="AZ258" s="128" t="str">
        <f>IFERROR(VLOOKUP(AZ8, 'Data Val'!$A$1:$B$5, 2, 0),"")</f>
        <v/>
      </c>
      <c r="BA258" s="128" t="str">
        <f>IFERROR(VLOOKUP(BA8, 'Data Val'!$A$1:$B$5, 2, 0),"")</f>
        <v/>
      </c>
      <c r="BB258" s="128" t="str">
        <f>IFERROR(VLOOKUP(BB8, 'Data Val'!$A$1:$B$5, 2, 0),"")</f>
        <v/>
      </c>
      <c r="BC258" s="128" t="str">
        <f>IFERROR(VLOOKUP(BC8, 'Data Val'!$A$1:$B$5, 2, 0),"")</f>
        <v/>
      </c>
      <c r="BD258" s="128" t="str">
        <f>IFERROR(VLOOKUP(BD8, 'Data Val'!$A$1:$B$5, 2, 0),"")</f>
        <v/>
      </c>
      <c r="BE258" s="128" t="str">
        <f>IFERROR(VLOOKUP(BE8, 'Data Val'!$A$1:$B$5, 2, 0),"")</f>
        <v/>
      </c>
      <c r="BF258" s="128" t="str">
        <f>IFERROR(VLOOKUP(BF8, 'Data Val'!$A$1:$B$5, 2, 0),"")</f>
        <v/>
      </c>
      <c r="BG258" s="128" t="str">
        <f>IFERROR(VLOOKUP(BG8, 'Data Val'!$A$1:$B$5, 2, 0),"")</f>
        <v/>
      </c>
      <c r="BH258" s="128" t="str">
        <f>IFERROR(VLOOKUP(BH8, 'Data Val'!$A$1:$B$5, 2, 0),"")</f>
        <v/>
      </c>
      <c r="BI258" s="128"/>
      <c r="BJ258" s="128"/>
      <c r="BK258" s="128"/>
      <c r="BL258" s="128"/>
      <c r="BM258" s="128"/>
      <c r="BN258" s="128"/>
      <c r="BO258" s="128"/>
      <c r="BP258" s="128"/>
      <c r="BQ258" s="128"/>
      <c r="BR258" s="128"/>
      <c r="BS258" s="128"/>
      <c r="BT258" s="128"/>
      <c r="BU258" s="128"/>
      <c r="BV258" s="128"/>
      <c r="BW258" s="128"/>
      <c r="BX258" s="128"/>
      <c r="BY258" s="128"/>
      <c r="BZ258" s="128"/>
      <c r="CA258" s="128"/>
      <c r="CB258" s="128"/>
      <c r="CC258" s="128"/>
      <c r="CD258" s="128"/>
      <c r="CE258" s="128"/>
      <c r="CF258" s="128"/>
      <c r="CG258" s="128"/>
      <c r="CH258" s="128"/>
      <c r="CI258" s="128"/>
      <c r="CJ258" s="128"/>
      <c r="CK258" s="128"/>
      <c r="CL258" s="128"/>
      <c r="CM258" s="128"/>
      <c r="CN258" s="128"/>
      <c r="CO258" s="128"/>
      <c r="CP258" s="128"/>
      <c r="CQ258" s="128"/>
      <c r="CR258" s="128"/>
      <c r="CS258" s="128"/>
      <c r="CT258" s="128"/>
      <c r="CU258" s="128"/>
      <c r="CV258" s="128"/>
      <c r="CW258" s="128"/>
      <c r="CX258" s="128"/>
      <c r="CY258" s="128"/>
      <c r="CZ258" s="128"/>
      <c r="DA258" s="128"/>
      <c r="DB258" s="128"/>
      <c r="DC258" s="128"/>
    </row>
    <row r="259" spans="1:107" hidden="1" outlineLevel="1" x14ac:dyDescent="0.25">
      <c r="A259" s="110" t="s">
        <v>1028</v>
      </c>
      <c r="B259" s="128" t="str">
        <f>IFERROR(INDEX('Data Val'!$O$7:$R$11, MATCH(B258, 'Data Val'!$O$7:$O$11, 0), MATCH('Rotation Assembler'!B257, 'Data Val'!$O$7:$R$7, 0)),"")</f>
        <v/>
      </c>
      <c r="C259" s="128" t="str">
        <f>IFERROR(INDEX('Data Val'!$O$7:$R$11, MATCH(C258, 'Data Val'!$O$7:$O$11, 0), MATCH('Rotation Assembler'!C257, 'Data Val'!$O$7:$R$7, 0)),"")</f>
        <v/>
      </c>
      <c r="D259" s="128" t="str">
        <f>IFERROR(INDEX('Data Val'!$O$7:$R$11, MATCH(D258, 'Data Val'!$O$7:$O$11, 0), MATCH('Rotation Assembler'!D257, 'Data Val'!$O$7:$R$7, 0)),"")</f>
        <v/>
      </c>
      <c r="E259" s="128" t="str">
        <f>IFERROR(INDEX('Data Val'!$O$7:$R$11, MATCH(E258, 'Data Val'!$O$7:$O$11, 0), MATCH('Rotation Assembler'!E257, 'Data Val'!$O$7:$R$7, 0)),"")</f>
        <v/>
      </c>
      <c r="F259" s="128" t="str">
        <f>IFERROR(INDEX('Data Val'!$O$7:$R$11, MATCH(F258, 'Data Val'!$O$7:$O$11, 0), MATCH('Rotation Assembler'!F257, 'Data Val'!$O$7:$R$7, 0)),"")</f>
        <v/>
      </c>
      <c r="G259" s="128" t="str">
        <f>IFERROR(INDEX('Data Val'!$O$7:$R$11, MATCH(G258, 'Data Val'!$O$7:$O$11, 0), MATCH('Rotation Assembler'!G257, 'Data Val'!$O$7:$R$7, 0)),"")</f>
        <v/>
      </c>
      <c r="H259" s="128" t="str">
        <f>IFERROR(INDEX('Data Val'!$O$7:$R$11, MATCH(H258, 'Data Val'!$O$7:$O$11, 0), MATCH('Rotation Assembler'!H257, 'Data Val'!$O$7:$R$7, 0)),"")</f>
        <v/>
      </c>
      <c r="I259" s="128" t="str">
        <f>IFERROR(INDEX('Data Val'!$O$7:$R$11, MATCH(I258, 'Data Val'!$O$7:$O$11, 0), MATCH('Rotation Assembler'!I257, 'Data Val'!$O$7:$R$7, 0)),"")</f>
        <v/>
      </c>
      <c r="J259" s="128" t="str">
        <f>IFERROR(INDEX('Data Val'!$O$7:$R$11, MATCH(J258, 'Data Val'!$O$7:$O$11, 0), MATCH('Rotation Assembler'!J257, 'Data Val'!$O$7:$R$7, 0)),"")</f>
        <v/>
      </c>
      <c r="K259" s="128" t="str">
        <f>IFERROR(INDEX('Data Val'!$O$7:$R$11, MATCH(K258, 'Data Val'!$O$7:$O$11, 0), MATCH('Rotation Assembler'!K257, 'Data Val'!$O$7:$R$7, 0)),"")</f>
        <v/>
      </c>
      <c r="L259" s="128" t="str">
        <f>IFERROR(INDEX('Data Val'!$O$7:$R$11, MATCH(L258, 'Data Val'!$O$7:$O$11, 0), MATCH('Rotation Assembler'!L257, 'Data Val'!$O$7:$R$7, 0)),"")</f>
        <v/>
      </c>
      <c r="M259" s="128" t="str">
        <f>IFERROR(INDEX('Data Val'!$O$7:$R$11, MATCH(M258, 'Data Val'!$O$7:$O$11, 0), MATCH('Rotation Assembler'!M257, 'Data Val'!$O$7:$R$7, 0)),"")</f>
        <v/>
      </c>
      <c r="N259" s="128" t="str">
        <f>IFERROR(INDEX('Data Val'!$O$7:$R$11, MATCH(N258, 'Data Val'!$O$7:$O$11, 0), MATCH('Rotation Assembler'!N257, 'Data Val'!$O$7:$R$7, 0)),"")</f>
        <v/>
      </c>
      <c r="O259" s="128" t="str">
        <f>IFERROR(INDEX('Data Val'!$O$7:$R$11, MATCH(O258, 'Data Val'!$O$7:$O$11, 0), MATCH('Rotation Assembler'!O257, 'Data Val'!$O$7:$R$7, 0)),"")</f>
        <v/>
      </c>
      <c r="P259" s="128" t="str">
        <f>IFERROR(INDEX('Data Val'!$O$7:$R$11, MATCH(P258, 'Data Val'!$O$7:$O$11, 0), MATCH('Rotation Assembler'!P257, 'Data Val'!$O$7:$R$7, 0)),"")</f>
        <v/>
      </c>
      <c r="Q259" s="128" t="str">
        <f>IFERROR(INDEX('Data Val'!$O$7:$R$11, MATCH(Q258, 'Data Val'!$O$7:$O$11, 0), MATCH('Rotation Assembler'!Q257, 'Data Val'!$O$7:$R$7, 0)),"")</f>
        <v/>
      </c>
      <c r="R259" s="128" t="str">
        <f>IFERROR(INDEX('Data Val'!$O$7:$R$11, MATCH(R258, 'Data Val'!$O$7:$O$11, 0), MATCH('Rotation Assembler'!R257, 'Data Val'!$O$7:$R$7, 0)),"")</f>
        <v/>
      </c>
      <c r="S259" s="128" t="str">
        <f>IFERROR(INDEX('Data Val'!$O$7:$R$11, MATCH(S258, 'Data Val'!$O$7:$O$11, 0), MATCH('Rotation Assembler'!S257, 'Data Val'!$O$7:$R$7, 0)),"")</f>
        <v/>
      </c>
      <c r="T259" s="128" t="str">
        <f>IFERROR(INDEX('Data Val'!$O$7:$R$11, MATCH(T258, 'Data Val'!$O$7:$O$11, 0), MATCH('Rotation Assembler'!T257, 'Data Val'!$O$7:$R$7, 0)),"")</f>
        <v/>
      </c>
      <c r="U259" s="128" t="str">
        <f>IFERROR(INDEX('Data Val'!$O$7:$R$11, MATCH(U258, 'Data Val'!$O$7:$O$11, 0), MATCH('Rotation Assembler'!U257, 'Data Val'!$O$7:$R$7, 0)),"")</f>
        <v/>
      </c>
      <c r="V259" s="128" t="str">
        <f>IFERROR(INDEX('Data Val'!$O$7:$R$11, MATCH(V258, 'Data Val'!$O$7:$O$11, 0), MATCH('Rotation Assembler'!V257, 'Data Val'!$O$7:$R$7, 0)),"")</f>
        <v/>
      </c>
      <c r="W259" s="128" t="str">
        <f>IFERROR(INDEX('Data Val'!$O$7:$R$11, MATCH(W258, 'Data Val'!$O$7:$O$11, 0), MATCH('Rotation Assembler'!W257, 'Data Val'!$O$7:$R$7, 0)),"")</f>
        <v/>
      </c>
      <c r="X259" s="128" t="str">
        <f>IFERROR(INDEX('Data Val'!$O$7:$R$11, MATCH(X258, 'Data Val'!$O$7:$O$11, 0), MATCH('Rotation Assembler'!X257, 'Data Val'!$O$7:$R$7, 0)),"")</f>
        <v/>
      </c>
      <c r="Y259" s="128" t="str">
        <f>IFERROR(INDEX('Data Val'!$O$7:$R$11, MATCH(Y258, 'Data Val'!$O$7:$O$11, 0), MATCH('Rotation Assembler'!Y257, 'Data Val'!$O$7:$R$7, 0)),"")</f>
        <v/>
      </c>
      <c r="Z259" s="128" t="str">
        <f>IFERROR(INDEX('Data Val'!$O$7:$R$11, MATCH(Z258, 'Data Val'!$O$7:$O$11, 0), MATCH('Rotation Assembler'!Z257, 'Data Val'!$O$7:$R$7, 0)),"")</f>
        <v/>
      </c>
      <c r="AA259" s="128" t="str">
        <f>IFERROR(INDEX('Data Val'!$O$7:$R$11, MATCH(AA258, 'Data Val'!$O$7:$O$11, 0), MATCH('Rotation Assembler'!AA257, 'Data Val'!$O$7:$R$7, 0)),"")</f>
        <v/>
      </c>
      <c r="AB259" s="128" t="str">
        <f>IFERROR(INDEX('Data Val'!$O$7:$R$11, MATCH(AB258, 'Data Val'!$O$7:$O$11, 0), MATCH('Rotation Assembler'!AB257, 'Data Val'!$O$7:$R$7, 0)),"")</f>
        <v/>
      </c>
      <c r="AC259" s="128" t="str">
        <f>IFERROR(INDEX('Data Val'!$O$7:$R$11, MATCH(AC258, 'Data Val'!$O$7:$O$11, 0), MATCH('Rotation Assembler'!AC257, 'Data Val'!$O$7:$R$7, 0)),"")</f>
        <v/>
      </c>
      <c r="AD259" s="128" t="str">
        <f>IFERROR(INDEX('Data Val'!$O$7:$R$11, MATCH(AD258, 'Data Val'!$O$7:$O$11, 0), MATCH('Rotation Assembler'!AD257, 'Data Val'!$O$7:$R$7, 0)),"")</f>
        <v/>
      </c>
      <c r="AE259" s="128" t="str">
        <f>IFERROR(INDEX('Data Val'!$O$7:$R$11, MATCH(AE258, 'Data Val'!$O$7:$O$11, 0), MATCH('Rotation Assembler'!AE257, 'Data Val'!$O$7:$R$7, 0)),"")</f>
        <v/>
      </c>
      <c r="AF259" s="128" t="str">
        <f>IFERROR(INDEX('Data Val'!$O$7:$R$11, MATCH(AF258, 'Data Val'!$O$7:$O$11, 0), MATCH('Rotation Assembler'!AF257, 'Data Val'!$O$7:$R$7, 0)),"")</f>
        <v/>
      </c>
      <c r="AG259" s="128" t="str">
        <f>IFERROR(INDEX('Data Val'!$O$7:$R$11, MATCH(AG258, 'Data Val'!$O$7:$O$11, 0), MATCH('Rotation Assembler'!AG257, 'Data Val'!$O$7:$R$7, 0)),"")</f>
        <v/>
      </c>
      <c r="AH259" s="128" t="str">
        <f>IFERROR(INDEX('Data Val'!$O$7:$R$11, MATCH(AH258, 'Data Val'!$O$7:$O$11, 0), MATCH('Rotation Assembler'!AH257, 'Data Val'!$O$7:$R$7, 0)),"")</f>
        <v/>
      </c>
      <c r="AI259" s="128" t="str">
        <f>IFERROR(INDEX('Data Val'!$O$7:$R$11, MATCH(AI258, 'Data Val'!$O$7:$O$11, 0), MATCH('Rotation Assembler'!AI257, 'Data Val'!$O$7:$R$7, 0)),"")</f>
        <v/>
      </c>
      <c r="AJ259" s="128" t="str">
        <f>IFERROR(INDEX('Data Val'!$O$7:$R$11, MATCH(AJ258, 'Data Val'!$O$7:$O$11, 0), MATCH('Rotation Assembler'!AJ257, 'Data Val'!$O$7:$R$7, 0)),"")</f>
        <v/>
      </c>
      <c r="AK259" s="128" t="str">
        <f>IFERROR(INDEX('Data Val'!$O$7:$R$11, MATCH(AK258, 'Data Val'!$O$7:$O$11, 0), MATCH('Rotation Assembler'!AK257, 'Data Val'!$O$7:$R$7, 0)),"")</f>
        <v/>
      </c>
      <c r="AL259" s="128" t="str">
        <f>IFERROR(INDEX('Data Val'!$O$7:$R$11, MATCH(AL258, 'Data Val'!$O$7:$O$11, 0), MATCH('Rotation Assembler'!AL257, 'Data Val'!$O$7:$R$7, 0)),"")</f>
        <v/>
      </c>
      <c r="AM259" s="128" t="str">
        <f>IFERROR(INDEX('Data Val'!$O$7:$R$11, MATCH(AM258, 'Data Val'!$O$7:$O$11, 0), MATCH('Rotation Assembler'!AM257, 'Data Val'!$O$7:$R$7, 0)),"")</f>
        <v/>
      </c>
      <c r="AN259" s="128" t="str">
        <f>IFERROR(INDEX('Data Val'!$O$7:$R$11, MATCH(AN258, 'Data Val'!$O$7:$O$11, 0), MATCH('Rotation Assembler'!AN257, 'Data Val'!$O$7:$R$7, 0)),"")</f>
        <v/>
      </c>
      <c r="AO259" s="128" t="str">
        <f>IFERROR(INDEX('Data Val'!$O$7:$R$11, MATCH(AO258, 'Data Val'!$O$7:$O$11, 0), MATCH('Rotation Assembler'!AO257, 'Data Val'!$O$7:$R$7, 0)),"")</f>
        <v/>
      </c>
      <c r="AP259" s="128" t="str">
        <f>IFERROR(INDEX('Data Val'!$O$7:$R$11, MATCH(AP258, 'Data Val'!$O$7:$O$11, 0), MATCH('Rotation Assembler'!AP257, 'Data Val'!$O$7:$R$7, 0)),"")</f>
        <v/>
      </c>
      <c r="AQ259" s="128" t="str">
        <f>IFERROR(INDEX('Data Val'!$O$7:$R$11, MATCH(AQ258, 'Data Val'!$O$7:$O$11, 0), MATCH('Rotation Assembler'!AQ257, 'Data Val'!$O$7:$R$7, 0)),"")</f>
        <v/>
      </c>
      <c r="AR259" s="128" t="str">
        <f>IFERROR(INDEX('Data Val'!$O$7:$R$11, MATCH(AR258, 'Data Val'!$O$7:$O$11, 0), MATCH('Rotation Assembler'!AR257, 'Data Val'!$O$7:$R$7, 0)),"")</f>
        <v/>
      </c>
      <c r="AS259" s="128" t="str">
        <f>IFERROR(INDEX('Data Val'!$O$7:$R$11, MATCH(AS258, 'Data Val'!$O$7:$O$11, 0), MATCH('Rotation Assembler'!AS257, 'Data Val'!$O$7:$R$7, 0)),"")</f>
        <v/>
      </c>
      <c r="AT259" s="128" t="str">
        <f>IFERROR(INDEX('Data Val'!$O$7:$R$11, MATCH(AT258, 'Data Val'!$O$7:$O$11, 0), MATCH('Rotation Assembler'!AT257, 'Data Val'!$O$7:$R$7, 0)),"")</f>
        <v/>
      </c>
      <c r="AU259" s="128" t="str">
        <f>IFERROR(INDEX('Data Val'!$O$7:$R$11, MATCH(AU258, 'Data Val'!$O$7:$O$11, 0), MATCH('Rotation Assembler'!AU257, 'Data Val'!$O$7:$R$7, 0)),"")</f>
        <v/>
      </c>
      <c r="AV259" s="128" t="str">
        <f>IFERROR(INDEX('Data Val'!$O$7:$R$11, MATCH(AV258, 'Data Val'!$O$7:$O$11, 0), MATCH('Rotation Assembler'!AV257, 'Data Val'!$O$7:$R$7, 0)),"")</f>
        <v/>
      </c>
      <c r="AW259" s="128" t="str">
        <f>IFERROR(INDEX('Data Val'!$O$7:$R$11, MATCH(AW258, 'Data Val'!$O$7:$O$11, 0), MATCH('Rotation Assembler'!AW257, 'Data Val'!$O$7:$R$7, 0)),"")</f>
        <v/>
      </c>
      <c r="AX259" s="128" t="str">
        <f>IFERROR(INDEX('Data Val'!$O$7:$R$11, MATCH(AX258, 'Data Val'!$O$7:$O$11, 0), MATCH('Rotation Assembler'!AX257, 'Data Val'!$O$7:$R$7, 0)),"")</f>
        <v/>
      </c>
      <c r="AY259" s="128" t="str">
        <f>IFERROR(INDEX('Data Val'!$O$7:$R$11, MATCH(AY258, 'Data Val'!$O$7:$O$11, 0), MATCH('Rotation Assembler'!AY257, 'Data Val'!$O$7:$R$7, 0)),"")</f>
        <v/>
      </c>
      <c r="AZ259" s="128" t="str">
        <f>IFERROR(INDEX('Data Val'!$O$7:$R$11, MATCH(AZ258, 'Data Val'!$O$7:$O$11, 0), MATCH('Rotation Assembler'!AZ257, 'Data Val'!$O$7:$R$7, 0)),"")</f>
        <v/>
      </c>
      <c r="BA259" s="128" t="str">
        <f>IFERROR(INDEX('Data Val'!$O$7:$R$11, MATCH(BA258, 'Data Val'!$O$7:$O$11, 0), MATCH('Rotation Assembler'!BA257, 'Data Val'!$O$7:$R$7, 0)),"")</f>
        <v/>
      </c>
      <c r="BB259" s="128" t="str">
        <f>IFERROR(INDEX('Data Val'!$O$7:$R$11, MATCH(BB258, 'Data Val'!$O$7:$O$11, 0), MATCH('Rotation Assembler'!BB257, 'Data Val'!$O$7:$R$7, 0)),"")</f>
        <v/>
      </c>
      <c r="BC259" s="128" t="str">
        <f>IFERROR(INDEX('Data Val'!$O$7:$R$11, MATCH(BC258, 'Data Val'!$O$7:$O$11, 0), MATCH('Rotation Assembler'!BC257, 'Data Val'!$O$7:$R$7, 0)),"")</f>
        <v/>
      </c>
      <c r="BD259" s="128" t="str">
        <f>IFERROR(INDEX('Data Val'!$O$7:$R$11, MATCH(BD258, 'Data Val'!$O$7:$O$11, 0), MATCH('Rotation Assembler'!BD257, 'Data Val'!$O$7:$R$7, 0)),"")</f>
        <v/>
      </c>
      <c r="BE259" s="128" t="str">
        <f>IFERROR(INDEX('Data Val'!$O$7:$R$11, MATCH(BE258, 'Data Val'!$O$7:$O$11, 0), MATCH('Rotation Assembler'!BE257, 'Data Val'!$O$7:$R$7, 0)),"")</f>
        <v/>
      </c>
      <c r="BF259" s="128" t="str">
        <f>IFERROR(INDEX('Data Val'!$O$7:$R$11, MATCH(BF258, 'Data Val'!$O$7:$O$11, 0), MATCH('Rotation Assembler'!BF257, 'Data Val'!$O$7:$R$7, 0)),"")</f>
        <v/>
      </c>
      <c r="BG259" s="128" t="str">
        <f>IFERROR(INDEX('Data Val'!$O$7:$R$11, MATCH(BG258, 'Data Val'!$O$7:$O$11, 0), MATCH('Rotation Assembler'!BG257, 'Data Val'!$O$7:$R$7, 0)),"")</f>
        <v/>
      </c>
      <c r="BH259" s="128" t="str">
        <f>IFERROR(INDEX('Data Val'!$O$7:$R$11, MATCH(BH258, 'Data Val'!$O$7:$O$11, 0), MATCH('Rotation Assembler'!BH257, 'Data Val'!$O$7:$R$7, 0)),"")</f>
        <v/>
      </c>
      <c r="BI259" s="128"/>
      <c r="BJ259" s="128"/>
      <c r="BK259" s="128"/>
      <c r="BL259" s="128"/>
      <c r="BM259" s="128"/>
      <c r="BN259" s="128"/>
      <c r="BO259" s="128"/>
      <c r="BP259" s="128"/>
      <c r="BQ259" s="128"/>
      <c r="BR259" s="128"/>
      <c r="BS259" s="128"/>
      <c r="BT259" s="128"/>
      <c r="BU259" s="128"/>
      <c r="BV259" s="128"/>
      <c r="BW259" s="128"/>
      <c r="BX259" s="128"/>
      <c r="BY259" s="128"/>
      <c r="BZ259" s="128"/>
      <c r="CA259" s="128"/>
      <c r="CB259" s="128"/>
      <c r="CC259" s="128"/>
      <c r="CD259" s="128"/>
      <c r="CE259" s="128"/>
      <c r="CF259" s="128"/>
      <c r="CG259" s="128"/>
      <c r="CH259" s="128"/>
      <c r="CI259" s="128"/>
      <c r="CJ259" s="128"/>
      <c r="CK259" s="128"/>
      <c r="CL259" s="128"/>
      <c r="CM259" s="128"/>
      <c r="CN259" s="128"/>
      <c r="CO259" s="128"/>
      <c r="CP259" s="128"/>
      <c r="CQ259" s="128"/>
      <c r="CR259" s="128"/>
      <c r="CS259" s="128"/>
      <c r="CT259" s="128"/>
      <c r="CU259" s="128"/>
      <c r="CV259" s="128"/>
      <c r="CW259" s="128"/>
      <c r="CX259" s="128"/>
      <c r="CY259" s="128"/>
      <c r="CZ259" s="128"/>
      <c r="DA259" s="128"/>
      <c r="DB259" s="128"/>
      <c r="DC259" s="128"/>
    </row>
    <row r="260" spans="1:107" hidden="1" outlineLevel="1" x14ac:dyDescent="0.25">
      <c r="A260" s="110" t="s">
        <v>1030</v>
      </c>
      <c r="B260" s="128" t="str">
        <f t="shared" ref="B260:G260" si="1388">IF(B256 = "Kit", B10, IF(B256 = "Weapon Proc", "Percentage", ""))</f>
        <v/>
      </c>
      <c r="C260" s="128" t="str">
        <f t="shared" si="1388"/>
        <v/>
      </c>
      <c r="D260" s="128" t="str">
        <f t="shared" si="1388"/>
        <v/>
      </c>
      <c r="E260" s="128" t="str">
        <f t="shared" ref="E260" si="1389">IF(E256 = "Kit", E10, IF(E256 = "Weapon Proc", "Percentage", ""))</f>
        <v/>
      </c>
      <c r="F260" s="128" t="str">
        <f t="shared" si="1388"/>
        <v/>
      </c>
      <c r="G260" s="128" t="str">
        <f t="shared" si="1388"/>
        <v/>
      </c>
      <c r="H260" s="128" t="str">
        <f>IF(H256 = "Kit", H10, IF(H256 = "Weapon Proc", "Percentage", ""))</f>
        <v/>
      </c>
      <c r="I260" s="128" t="str">
        <f t="shared" ref="I260:K260" si="1390">IF(I256 = "Kit", I10, IF(I256 = "Weapon Proc", "Percentage", ""))</f>
        <v/>
      </c>
      <c r="J260" s="128" t="str">
        <f t="shared" si="1390"/>
        <v/>
      </c>
      <c r="K260" s="128" t="str">
        <f t="shared" si="1390"/>
        <v/>
      </c>
      <c r="L260" s="128" t="str">
        <f t="shared" ref="L260" si="1391">IF(L256 = "Kit", L10, IF(L256 = "Weapon Proc", "Percentage", ""))</f>
        <v/>
      </c>
      <c r="M260" s="128" t="str">
        <f t="shared" ref="M260" si="1392">IF(M256 = "Kit", M10, IF(M256 = "Weapon Proc", "Percentage", ""))</f>
        <v/>
      </c>
      <c r="N260" s="128" t="str">
        <f>IF(N256 = "Kit", N10, IF(N256 = "Weapon Proc", "Percentage", ""))</f>
        <v/>
      </c>
      <c r="O260" s="128" t="str">
        <f>IF(O256 = "Kit", O10, IF(O256 = "Weapon Proc", "Percentage", ""))</f>
        <v/>
      </c>
      <c r="P260" s="128" t="str">
        <f>IF(P256 = "Kit", P10, IF(P256 = "Weapon Proc", "Percentage", ""))</f>
        <v/>
      </c>
      <c r="Q260" s="128" t="str">
        <f>IF(Q256 = "Kit", Q10, IF(Q256 = "Weapon Proc", "Percentage", ""))</f>
        <v/>
      </c>
      <c r="R260" s="128" t="str">
        <f t="shared" ref="R260:AZ260" si="1393">IF(R256 = "Kit", R10, IF(R256 = "Weapon Proc", "Percentage", ""))</f>
        <v/>
      </c>
      <c r="S260" s="128" t="str">
        <f t="shared" si="1393"/>
        <v/>
      </c>
      <c r="T260" s="128" t="str">
        <f t="shared" si="1393"/>
        <v/>
      </c>
      <c r="U260" s="128" t="str">
        <f t="shared" si="1393"/>
        <v/>
      </c>
      <c r="V260" s="128" t="str">
        <f t="shared" ref="V260:W260" si="1394">IF(V256 = "Kit", V10, IF(V256 = "Weapon Proc", "Percentage", ""))</f>
        <v/>
      </c>
      <c r="W260" s="128" t="str">
        <f t="shared" si="1394"/>
        <v/>
      </c>
      <c r="X260" s="128" t="str">
        <f t="shared" ref="X260:Y260" si="1395">IF(X256 = "Kit", X10, IF(X256 = "Weapon Proc", "Percentage", ""))</f>
        <v/>
      </c>
      <c r="Y260" s="128" t="str">
        <f t="shared" si="1395"/>
        <v/>
      </c>
      <c r="Z260" s="128" t="str">
        <f t="shared" ref="Z260:AA260" si="1396">IF(Z256 = "Kit", Z10, IF(Z256 = "Weapon Proc", "Percentage", ""))</f>
        <v/>
      </c>
      <c r="AA260" s="128" t="str">
        <f t="shared" si="1396"/>
        <v/>
      </c>
      <c r="AB260" s="128" t="str">
        <f t="shared" si="1393"/>
        <v/>
      </c>
      <c r="AC260" s="128" t="str">
        <f t="shared" si="1393"/>
        <v/>
      </c>
      <c r="AD260" s="128" t="str">
        <f t="shared" si="1393"/>
        <v/>
      </c>
      <c r="AE260" s="128" t="str">
        <f t="shared" si="1393"/>
        <v/>
      </c>
      <c r="AF260" s="128" t="str">
        <f t="shared" si="1393"/>
        <v/>
      </c>
      <c r="AG260" s="128" t="str">
        <f t="shared" ref="AG260:AI260" si="1397">IF(AG256 = "Kit", AG10, IF(AG256 = "Weapon Proc", "Percentage", ""))</f>
        <v/>
      </c>
      <c r="AH260" s="128" t="str">
        <f t="shared" si="1397"/>
        <v/>
      </c>
      <c r="AI260" s="128" t="str">
        <f t="shared" si="1397"/>
        <v/>
      </c>
      <c r="AJ260" s="128" t="e">
        <f t="shared" si="1393"/>
        <v>#N/A</v>
      </c>
      <c r="AK260" s="128" t="e">
        <f t="shared" si="1393"/>
        <v>#N/A</v>
      </c>
      <c r="AL260" s="128" t="e">
        <f t="shared" si="1393"/>
        <v>#N/A</v>
      </c>
      <c r="AM260" s="128" t="e">
        <f t="shared" si="1393"/>
        <v>#N/A</v>
      </c>
      <c r="AN260" s="128" t="e">
        <f t="shared" si="1393"/>
        <v>#N/A</v>
      </c>
      <c r="AO260" s="128" t="e">
        <f t="shared" si="1393"/>
        <v>#N/A</v>
      </c>
      <c r="AP260" s="128" t="e">
        <f t="shared" si="1393"/>
        <v>#N/A</v>
      </c>
      <c r="AQ260" s="128" t="e">
        <f t="shared" si="1393"/>
        <v>#N/A</v>
      </c>
      <c r="AR260" s="128" t="e">
        <f t="shared" si="1393"/>
        <v>#N/A</v>
      </c>
      <c r="AS260" s="128" t="e">
        <f t="shared" si="1393"/>
        <v>#N/A</v>
      </c>
      <c r="AT260" s="128" t="e">
        <f t="shared" si="1393"/>
        <v>#N/A</v>
      </c>
      <c r="AU260" s="128" t="e">
        <f t="shared" si="1393"/>
        <v>#N/A</v>
      </c>
      <c r="AV260" s="128" t="e">
        <f t="shared" si="1393"/>
        <v>#N/A</v>
      </c>
      <c r="AW260" s="128" t="e">
        <f t="shared" si="1393"/>
        <v>#N/A</v>
      </c>
      <c r="AX260" s="128" t="e">
        <f t="shared" si="1393"/>
        <v>#N/A</v>
      </c>
      <c r="AY260" s="128" t="e">
        <f t="shared" si="1393"/>
        <v>#N/A</v>
      </c>
      <c r="AZ260" s="128" t="e">
        <f t="shared" si="1393"/>
        <v>#N/A</v>
      </c>
      <c r="BA260" s="128" t="e">
        <f t="shared" ref="BA260:BC260" si="1398">IF(BA256 = "Kit", BA10, IF(BA256 = "Weapon Proc", "Percentage", ""))</f>
        <v>#N/A</v>
      </c>
      <c r="BB260" s="128" t="e">
        <f t="shared" ref="BB260" si="1399">IF(BB256 = "Kit", BB10, IF(BB256 = "Weapon Proc", "Percentage", ""))</f>
        <v>#N/A</v>
      </c>
      <c r="BC260" s="128" t="e">
        <f t="shared" si="1398"/>
        <v>#N/A</v>
      </c>
      <c r="BD260" s="128" t="e">
        <f t="shared" ref="BD260:BE260" si="1400">IF(BD256 = "Kit", BD10, IF(BD256 = "Weapon Proc", "Percentage", ""))</f>
        <v>#N/A</v>
      </c>
      <c r="BE260" s="128" t="e">
        <f t="shared" si="1400"/>
        <v>#N/A</v>
      </c>
      <c r="BF260" s="128" t="e">
        <f t="shared" ref="BF260:BG260" si="1401">IF(BF256 = "Kit", BF10, IF(BF256 = "Weapon Proc", "Percentage", ""))</f>
        <v>#N/A</v>
      </c>
      <c r="BG260" s="128" t="e">
        <f t="shared" si="1401"/>
        <v>#N/A</v>
      </c>
      <c r="BH260" s="128" t="e">
        <f t="shared" ref="BH260" si="1402">IF(BH256 = "Kit", BH10, IF(BH256 = "Weapon Proc", "Percentage", ""))</f>
        <v>#N/A</v>
      </c>
      <c r="BI260" s="128"/>
      <c r="BJ260" s="128"/>
      <c r="BK260" s="128"/>
      <c r="BL260" s="128"/>
      <c r="BM260" s="128"/>
      <c r="BN260" s="128"/>
      <c r="BO260" s="128"/>
      <c r="BP260" s="128"/>
      <c r="BQ260" s="128"/>
      <c r="BR260" s="128"/>
      <c r="BS260" s="128"/>
      <c r="BT260" s="128"/>
      <c r="BU260" s="128"/>
      <c r="BV260" s="128"/>
      <c r="BW260" s="128"/>
      <c r="BX260" s="128"/>
      <c r="BY260" s="128"/>
      <c r="BZ260" s="128"/>
      <c r="CA260" s="128"/>
      <c r="CB260" s="128"/>
      <c r="CC260" s="128"/>
      <c r="CD260" s="128"/>
      <c r="CE260" s="128"/>
      <c r="CF260" s="128"/>
      <c r="CG260" s="128"/>
      <c r="CH260" s="128"/>
      <c r="CI260" s="128"/>
      <c r="CJ260" s="128"/>
      <c r="CK260" s="128"/>
      <c r="CL260" s="128"/>
      <c r="CM260" s="128"/>
      <c r="CN260" s="128"/>
      <c r="CO260" s="128"/>
      <c r="CP260" s="128"/>
      <c r="CQ260" s="128"/>
      <c r="CR260" s="128"/>
      <c r="CS260" s="128"/>
      <c r="CT260" s="128"/>
      <c r="CU260" s="128"/>
      <c r="CV260" s="128"/>
      <c r="CW260" s="128"/>
      <c r="CX260" s="128"/>
      <c r="CY260" s="128"/>
      <c r="CZ260" s="128"/>
      <c r="DA260" s="128"/>
      <c r="DB260" s="128"/>
      <c r="DC260" s="128"/>
    </row>
    <row r="261" spans="1:107" hidden="1" outlineLevel="1" x14ac:dyDescent="0.25">
      <c r="A261" s="110" t="s">
        <v>1031</v>
      </c>
      <c r="B261" s="128" t="str">
        <f t="shared" ref="B261:G261" si="1403">IF(B256 = "Kit", B30, IF(B256 = "Weapon Proc", B16, ""))</f>
        <v/>
      </c>
      <c r="C261" s="128" t="str">
        <f t="shared" si="1403"/>
        <v/>
      </c>
      <c r="D261" s="128" t="str">
        <f t="shared" si="1403"/>
        <v/>
      </c>
      <c r="E261" s="128" t="str">
        <f t="shared" ref="E261" si="1404">IF(E256 = "Kit", E30, IF(E256 = "Weapon Proc", E16, ""))</f>
        <v/>
      </c>
      <c r="F261" s="128" t="str">
        <f t="shared" si="1403"/>
        <v/>
      </c>
      <c r="G261" s="128" t="str">
        <f t="shared" si="1403"/>
        <v/>
      </c>
      <c r="H261" s="128" t="str">
        <f>IF(H256 = "Kit", H30, IF(H256 = "Weapon Proc", H16, ""))</f>
        <v/>
      </c>
      <c r="I261" s="128" t="str">
        <f t="shared" ref="I261:K261" si="1405">IF(I256 = "Kit", I30, IF(I256 = "Weapon Proc", I16, ""))</f>
        <v/>
      </c>
      <c r="J261" s="128" t="str">
        <f t="shared" si="1405"/>
        <v/>
      </c>
      <c r="K261" s="128" t="str">
        <f t="shared" si="1405"/>
        <v/>
      </c>
      <c r="L261" s="128" t="str">
        <f t="shared" ref="L261" si="1406">IF(L256 = "Kit", L30, IF(L256 = "Weapon Proc", L16, ""))</f>
        <v/>
      </c>
      <c r="M261" s="128" t="str">
        <f t="shared" ref="M261" si="1407">IF(M256 = "Kit", M30, IF(M256 = "Weapon Proc", M16, ""))</f>
        <v/>
      </c>
      <c r="N261" s="128" t="str">
        <f>IF(N256 = "Kit", N30, IF(N256 = "Weapon Proc", N16, ""))</f>
        <v/>
      </c>
      <c r="O261" s="128" t="str">
        <f>IF(O256 = "Kit", O30, IF(O256 = "Weapon Proc", O16, ""))</f>
        <v/>
      </c>
      <c r="P261" s="128" t="str">
        <f>IF(P256 = "Kit", P30, IF(P256 = "Weapon Proc", P16, ""))</f>
        <v/>
      </c>
      <c r="Q261" s="128" t="str">
        <f>IF(Q256 = "Kit", Q30, IF(Q256 = "Weapon Proc", Q16, ""))</f>
        <v/>
      </c>
      <c r="R261" s="128" t="str">
        <f t="shared" ref="R261:AZ261" si="1408">IF(R256 = "Kit", R30, IF(R256 = "Weapon Proc", R16, ""))</f>
        <v/>
      </c>
      <c r="S261" s="128" t="str">
        <f t="shared" si="1408"/>
        <v/>
      </c>
      <c r="T261" s="128" t="str">
        <f t="shared" si="1408"/>
        <v/>
      </c>
      <c r="U261" s="128" t="str">
        <f t="shared" si="1408"/>
        <v/>
      </c>
      <c r="V261" s="128" t="str">
        <f t="shared" ref="V261:W261" si="1409">IF(V256 = "Kit", V30, IF(V256 = "Weapon Proc", V16, ""))</f>
        <v/>
      </c>
      <c r="W261" s="128" t="str">
        <f t="shared" si="1409"/>
        <v/>
      </c>
      <c r="X261" s="128" t="str">
        <f t="shared" ref="X261:Y261" si="1410">IF(X256 = "Kit", X30, IF(X256 = "Weapon Proc", X16, ""))</f>
        <v/>
      </c>
      <c r="Y261" s="128" t="str">
        <f t="shared" si="1410"/>
        <v/>
      </c>
      <c r="Z261" s="128" t="str">
        <f t="shared" ref="Z261:AA261" si="1411">IF(Z256 = "Kit", Z30, IF(Z256 = "Weapon Proc", Z16, ""))</f>
        <v/>
      </c>
      <c r="AA261" s="128" t="str">
        <f t="shared" si="1411"/>
        <v/>
      </c>
      <c r="AB261" s="128" t="str">
        <f t="shared" si="1408"/>
        <v/>
      </c>
      <c r="AC261" s="128" t="str">
        <f t="shared" si="1408"/>
        <v/>
      </c>
      <c r="AD261" s="128" t="str">
        <f t="shared" si="1408"/>
        <v/>
      </c>
      <c r="AE261" s="128" t="str">
        <f t="shared" si="1408"/>
        <v/>
      </c>
      <c r="AF261" s="128" t="str">
        <f t="shared" si="1408"/>
        <v/>
      </c>
      <c r="AG261" s="128" t="str">
        <f t="shared" ref="AG261:AI261" si="1412">IF(AG256 = "Kit", AG30, IF(AG256 = "Weapon Proc", AG16, ""))</f>
        <v/>
      </c>
      <c r="AH261" s="128" t="str">
        <f t="shared" si="1412"/>
        <v/>
      </c>
      <c r="AI261" s="128" t="str">
        <f t="shared" si="1412"/>
        <v/>
      </c>
      <c r="AJ261" s="128" t="e">
        <f t="shared" si="1408"/>
        <v>#N/A</v>
      </c>
      <c r="AK261" s="128" t="e">
        <f t="shared" si="1408"/>
        <v>#N/A</v>
      </c>
      <c r="AL261" s="128" t="e">
        <f t="shared" si="1408"/>
        <v>#N/A</v>
      </c>
      <c r="AM261" s="128" t="e">
        <f t="shared" si="1408"/>
        <v>#N/A</v>
      </c>
      <c r="AN261" s="128" t="e">
        <f t="shared" si="1408"/>
        <v>#N/A</v>
      </c>
      <c r="AO261" s="128" t="e">
        <f t="shared" si="1408"/>
        <v>#N/A</v>
      </c>
      <c r="AP261" s="128" t="e">
        <f t="shared" si="1408"/>
        <v>#N/A</v>
      </c>
      <c r="AQ261" s="128" t="e">
        <f t="shared" si="1408"/>
        <v>#N/A</v>
      </c>
      <c r="AR261" s="128" t="e">
        <f t="shared" si="1408"/>
        <v>#N/A</v>
      </c>
      <c r="AS261" s="128" t="e">
        <f t="shared" si="1408"/>
        <v>#N/A</v>
      </c>
      <c r="AT261" s="128" t="e">
        <f t="shared" si="1408"/>
        <v>#N/A</v>
      </c>
      <c r="AU261" s="128" t="e">
        <f t="shared" si="1408"/>
        <v>#N/A</v>
      </c>
      <c r="AV261" s="128" t="e">
        <f t="shared" si="1408"/>
        <v>#N/A</v>
      </c>
      <c r="AW261" s="128" t="e">
        <f t="shared" si="1408"/>
        <v>#N/A</v>
      </c>
      <c r="AX261" s="128" t="e">
        <f t="shared" si="1408"/>
        <v>#N/A</v>
      </c>
      <c r="AY261" s="128" t="e">
        <f t="shared" si="1408"/>
        <v>#N/A</v>
      </c>
      <c r="AZ261" s="128" t="e">
        <f t="shared" si="1408"/>
        <v>#N/A</v>
      </c>
      <c r="BA261" s="128" t="e">
        <f t="shared" ref="BA261:BC261" si="1413">IF(BA256 = "Kit", BA30, IF(BA256 = "Weapon Proc", BA16, ""))</f>
        <v>#N/A</v>
      </c>
      <c r="BB261" s="128" t="e">
        <f t="shared" ref="BB261" si="1414">IF(BB256 = "Kit", BB30, IF(BB256 = "Weapon Proc", BB16, ""))</f>
        <v>#N/A</v>
      </c>
      <c r="BC261" s="128" t="e">
        <f t="shared" si="1413"/>
        <v>#N/A</v>
      </c>
      <c r="BD261" s="128" t="e">
        <f t="shared" ref="BD261:BE261" si="1415">IF(BD256 = "Kit", BD30, IF(BD256 = "Weapon Proc", BD16, ""))</f>
        <v>#N/A</v>
      </c>
      <c r="BE261" s="128" t="e">
        <f t="shared" si="1415"/>
        <v>#N/A</v>
      </c>
      <c r="BF261" s="128" t="e">
        <f t="shared" ref="BF261:BG261" si="1416">IF(BF256 = "Kit", BF30, IF(BF256 = "Weapon Proc", BF16, ""))</f>
        <v>#N/A</v>
      </c>
      <c r="BG261" s="128" t="e">
        <f t="shared" si="1416"/>
        <v>#N/A</v>
      </c>
      <c r="BH261" s="128" t="e">
        <f t="shared" ref="BH261" si="1417">IF(BH256 = "Kit", BH30, IF(BH256 = "Weapon Proc", BH16, ""))</f>
        <v>#N/A</v>
      </c>
      <c r="BI261" s="128"/>
      <c r="BJ261" s="128"/>
      <c r="BK261" s="128"/>
      <c r="BL261" s="128"/>
      <c r="BM261" s="128"/>
      <c r="BN261" s="128"/>
      <c r="BO261" s="128"/>
      <c r="BP261" s="128"/>
      <c r="BQ261" s="128"/>
      <c r="BR261" s="128"/>
      <c r="BS261" s="128"/>
      <c r="BT261" s="128"/>
      <c r="BU261" s="128"/>
      <c r="BV261" s="128"/>
      <c r="BW261" s="128"/>
      <c r="BX261" s="128"/>
      <c r="BY261" s="128"/>
      <c r="BZ261" s="128"/>
      <c r="CA261" s="128"/>
      <c r="CB261" s="128"/>
      <c r="CC261" s="128"/>
      <c r="CD261" s="128"/>
      <c r="CE261" s="128"/>
      <c r="CF261" s="128"/>
      <c r="CG261" s="128"/>
      <c r="CH261" s="128"/>
      <c r="CI261" s="128"/>
      <c r="CJ261" s="128"/>
      <c r="CK261" s="128"/>
      <c r="CL261" s="128"/>
      <c r="CM261" s="128"/>
      <c r="CN261" s="128"/>
      <c r="CO261" s="128"/>
      <c r="CP261" s="128"/>
      <c r="CQ261" s="128"/>
      <c r="CR261" s="128"/>
      <c r="CS261" s="128"/>
      <c r="CT261" s="128"/>
      <c r="CU261" s="128"/>
      <c r="CV261" s="128"/>
      <c r="CW261" s="128"/>
      <c r="CX261" s="128"/>
      <c r="CY261" s="128"/>
      <c r="CZ261" s="128"/>
      <c r="DA261" s="128"/>
      <c r="DB261" s="128"/>
      <c r="DC261" s="128"/>
    </row>
    <row r="262" spans="1:107" hidden="1" outlineLevel="1" x14ac:dyDescent="0.25">
      <c r="A262" s="110" t="s">
        <v>1032</v>
      </c>
      <c r="B262" s="128">
        <f>IFERROR(IF(B260="Percentage",B259*B261,IF(B260="Flat", B261, 0)),0)</f>
        <v>0</v>
      </c>
      <c r="C262" s="128">
        <f t="shared" ref="C262:K262" si="1418">IFERROR(IF(C260="Percentage",C259*C261,IF(C260="Flat", C261, 0)),0)</f>
        <v>0</v>
      </c>
      <c r="D262" s="128">
        <f t="shared" si="1418"/>
        <v>0</v>
      </c>
      <c r="E262" s="128">
        <f t="shared" ref="E262" si="1419">IFERROR(IF(E260="Percentage",E259*E261,IF(E260="Flat", E261, 0)),0)</f>
        <v>0</v>
      </c>
      <c r="F262" s="128">
        <f t="shared" si="1418"/>
        <v>0</v>
      </c>
      <c r="G262" s="128">
        <f t="shared" si="1418"/>
        <v>0</v>
      </c>
      <c r="H262" s="128">
        <f>IFERROR(IF(H260="Percentage",H259*H261,IF(H260="Flat", H261, 0)),0)</f>
        <v>0</v>
      </c>
      <c r="I262" s="128">
        <f t="shared" si="1418"/>
        <v>0</v>
      </c>
      <c r="J262" s="128">
        <f t="shared" si="1418"/>
        <v>0</v>
      </c>
      <c r="K262" s="128">
        <f t="shared" si="1418"/>
        <v>0</v>
      </c>
      <c r="L262" s="128">
        <f t="shared" ref="L262" si="1420">IFERROR(IF(L260="Percentage",L259*L261,IF(L260="Flat", L261, 0)),0)</f>
        <v>0</v>
      </c>
      <c r="M262" s="128">
        <f t="shared" ref="M262" si="1421">IFERROR(IF(M260="Percentage",M259*M261,IF(M260="Flat", M261, 0)),0)</f>
        <v>0</v>
      </c>
      <c r="N262" s="128">
        <f>IFERROR(IF(N260="Percentage",N259*N261,IF(N260="Flat", N261, 0)),0)</f>
        <v>0</v>
      </c>
      <c r="O262" s="128">
        <f>IFERROR(IF(O260="Percentage",O259*O261,IF(O260="Flat", O261, 0)),0)</f>
        <v>0</v>
      </c>
      <c r="P262" s="128">
        <f>IFERROR(IF(P260="Percentage",P259*P261,IF(P260="Flat", P261, 0)),0)</f>
        <v>0</v>
      </c>
      <c r="Q262" s="128">
        <f>IFERROR(IF(Q260="Percentage",Q259*Q261,IF(Q260="Flat", Q261, 0)),0)</f>
        <v>0</v>
      </c>
      <c r="R262" s="128">
        <f t="shared" ref="R262:AZ262" si="1422">IFERROR(IF(R260="Percentage",R259*R261,IF(R260="Flat", R261, 0)),0)</f>
        <v>0</v>
      </c>
      <c r="S262" s="128">
        <f t="shared" si="1422"/>
        <v>0</v>
      </c>
      <c r="T262" s="128">
        <f t="shared" si="1422"/>
        <v>0</v>
      </c>
      <c r="U262" s="128">
        <f t="shared" si="1422"/>
        <v>0</v>
      </c>
      <c r="V262" s="128">
        <f t="shared" ref="V262:W262" si="1423">IFERROR(IF(V260="Percentage",V259*V261,IF(V260="Flat", V261, 0)),0)</f>
        <v>0</v>
      </c>
      <c r="W262" s="128">
        <f t="shared" si="1423"/>
        <v>0</v>
      </c>
      <c r="X262" s="128">
        <f t="shared" ref="X262:Y262" si="1424">IFERROR(IF(X260="Percentage",X259*X261,IF(X260="Flat", X261, 0)),0)</f>
        <v>0</v>
      </c>
      <c r="Y262" s="128">
        <f t="shared" si="1424"/>
        <v>0</v>
      </c>
      <c r="Z262" s="128">
        <f t="shared" ref="Z262:AA262" si="1425">IFERROR(IF(Z260="Percentage",Z259*Z261,IF(Z260="Flat", Z261, 0)),0)</f>
        <v>0</v>
      </c>
      <c r="AA262" s="128">
        <f t="shared" si="1425"/>
        <v>0</v>
      </c>
      <c r="AB262" s="128">
        <f t="shared" si="1422"/>
        <v>0</v>
      </c>
      <c r="AC262" s="128">
        <f t="shared" si="1422"/>
        <v>0</v>
      </c>
      <c r="AD262" s="128">
        <f t="shared" si="1422"/>
        <v>0</v>
      </c>
      <c r="AE262" s="128">
        <f t="shared" si="1422"/>
        <v>0</v>
      </c>
      <c r="AF262" s="128">
        <f t="shared" si="1422"/>
        <v>0</v>
      </c>
      <c r="AG262" s="128">
        <f t="shared" ref="AG262:AI262" si="1426">IFERROR(IF(AG260="Percentage",AG259*AG261,IF(AG260="Flat", AG261, 0)),0)</f>
        <v>0</v>
      </c>
      <c r="AH262" s="128">
        <f t="shared" si="1426"/>
        <v>0</v>
      </c>
      <c r="AI262" s="128">
        <f t="shared" si="1426"/>
        <v>0</v>
      </c>
      <c r="AJ262" s="128">
        <f t="shared" si="1422"/>
        <v>0</v>
      </c>
      <c r="AK262" s="128">
        <f t="shared" si="1422"/>
        <v>0</v>
      </c>
      <c r="AL262" s="128">
        <f t="shared" si="1422"/>
        <v>0</v>
      </c>
      <c r="AM262" s="128">
        <f t="shared" si="1422"/>
        <v>0</v>
      </c>
      <c r="AN262" s="128">
        <f t="shared" si="1422"/>
        <v>0</v>
      </c>
      <c r="AO262" s="128">
        <f t="shared" si="1422"/>
        <v>0</v>
      </c>
      <c r="AP262" s="128">
        <f t="shared" si="1422"/>
        <v>0</v>
      </c>
      <c r="AQ262" s="128">
        <f t="shared" si="1422"/>
        <v>0</v>
      </c>
      <c r="AR262" s="128">
        <f t="shared" si="1422"/>
        <v>0</v>
      </c>
      <c r="AS262" s="128">
        <f t="shared" si="1422"/>
        <v>0</v>
      </c>
      <c r="AT262" s="128">
        <f t="shared" si="1422"/>
        <v>0</v>
      </c>
      <c r="AU262" s="128">
        <f t="shared" si="1422"/>
        <v>0</v>
      </c>
      <c r="AV262" s="128">
        <f t="shared" si="1422"/>
        <v>0</v>
      </c>
      <c r="AW262" s="128">
        <f t="shared" si="1422"/>
        <v>0</v>
      </c>
      <c r="AX262" s="128">
        <f t="shared" si="1422"/>
        <v>0</v>
      </c>
      <c r="AY262" s="128">
        <f t="shared" si="1422"/>
        <v>0</v>
      </c>
      <c r="AZ262" s="128">
        <f t="shared" si="1422"/>
        <v>0</v>
      </c>
      <c r="BA262" s="128">
        <f t="shared" ref="BA262:BC262" si="1427">IFERROR(BA259*BA261,0)</f>
        <v>0</v>
      </c>
      <c r="BB262" s="128">
        <f t="shared" ref="BB262" si="1428">IFERROR(BB259*BB261,0)</f>
        <v>0</v>
      </c>
      <c r="BC262" s="128">
        <f t="shared" si="1427"/>
        <v>0</v>
      </c>
      <c r="BD262" s="128">
        <f t="shared" ref="BD262:BE262" si="1429">IFERROR(BD259*BD261,0)</f>
        <v>0</v>
      </c>
      <c r="BE262" s="128">
        <f t="shared" si="1429"/>
        <v>0</v>
      </c>
      <c r="BF262" s="128">
        <f t="shared" ref="BF262:BG262" si="1430">IFERROR(BF259*BF261,0)</f>
        <v>0</v>
      </c>
      <c r="BG262" s="128">
        <f t="shared" si="1430"/>
        <v>0</v>
      </c>
      <c r="BH262" s="128">
        <f t="shared" ref="BH262" si="1431">IFERROR(BH259*BH261,0)</f>
        <v>0</v>
      </c>
      <c r="BI262" s="128"/>
      <c r="BJ262" s="128"/>
      <c r="BK262" s="128"/>
      <c r="BL262" s="128"/>
      <c r="BM262" s="128"/>
      <c r="BN262" s="128"/>
      <c r="BO262" s="128"/>
      <c r="BP262" s="128"/>
      <c r="BQ262" s="128"/>
      <c r="BR262" s="128"/>
      <c r="BS262" s="128"/>
      <c r="BT262" s="128"/>
      <c r="BU262" s="128"/>
      <c r="BV262" s="128"/>
      <c r="BW262" s="128"/>
      <c r="BX262" s="128"/>
      <c r="BY262" s="128"/>
      <c r="BZ262" s="128"/>
      <c r="CA262" s="128"/>
      <c r="CB262" s="128"/>
      <c r="CC262" s="128"/>
      <c r="CD262" s="128"/>
      <c r="CE262" s="128"/>
      <c r="CF262" s="128"/>
      <c r="CG262" s="128"/>
      <c r="CH262" s="128"/>
      <c r="CI262" s="128"/>
      <c r="CJ262" s="128"/>
      <c r="CK262" s="128"/>
      <c r="CL262" s="128"/>
      <c r="CM262" s="128"/>
      <c r="CN262" s="128"/>
      <c r="CO262" s="128"/>
      <c r="CP262" s="128"/>
      <c r="CQ262" s="128"/>
      <c r="CR262" s="128"/>
      <c r="CS262" s="128"/>
      <c r="CT262" s="128"/>
      <c r="CU262" s="128"/>
      <c r="CV262" s="128"/>
      <c r="CW262" s="128"/>
      <c r="CX262" s="128"/>
      <c r="CY262" s="128"/>
      <c r="CZ262" s="128"/>
      <c r="DA262" s="128"/>
      <c r="DB262" s="128"/>
      <c r="DC262" s="128"/>
    </row>
    <row r="263" spans="1:107" s="113" customFormat="1" collapsed="1" x14ac:dyDescent="0.25">
      <c r="A263" s="112" t="s">
        <v>671</v>
      </c>
    </row>
    <row r="264" spans="1:107" s="129" customFormat="1" hidden="1" outlineLevel="1" x14ac:dyDescent="0.25">
      <c r="A264" s="110" t="s">
        <v>672</v>
      </c>
      <c r="B264" s="208">
        <f t="shared" ref="B264:G264" si="1432">IFERROR(INDEX(B141:B143, MATCH(B5, $A$141:$A$143, 0), 1),0)</f>
        <v>2099.4830000000002</v>
      </c>
      <c r="C264" s="208">
        <f t="shared" si="1432"/>
        <v>1790.4756</v>
      </c>
      <c r="D264" s="208">
        <f t="shared" si="1432"/>
        <v>1631.2384</v>
      </c>
      <c r="E264" s="208">
        <f t="shared" ref="E264" si="1433">IFERROR(INDEX(E141:E143, MATCH(E5, $A$141:$A$143, 0), 1),0)</f>
        <v>0</v>
      </c>
      <c r="F264" s="208">
        <f t="shared" si="1432"/>
        <v>1631.2384</v>
      </c>
      <c r="G264" s="208">
        <f t="shared" si="1432"/>
        <v>1631.2384</v>
      </c>
      <c r="H264" s="208">
        <f ca="1">IFERROR(INDEX(H141:H143, MATCH(H5, $A$141:$A$143, 0), 1),0)</f>
        <v>2938.2187999999996</v>
      </c>
      <c r="I264" s="208">
        <f t="shared" ref="I264:K264" si="1434">IFERROR(INDEX(I141:I143, MATCH(I5, $A$141:$A$143, 0), 1),0)</f>
        <v>1631.2384</v>
      </c>
      <c r="J264" s="208">
        <f t="shared" si="1434"/>
        <v>1631.2384</v>
      </c>
      <c r="K264" s="208">
        <f t="shared" si="1434"/>
        <v>1631.2384</v>
      </c>
      <c r="L264" s="208">
        <f t="shared" ref="L264" si="1435">IFERROR(INDEX(L141:L143, MATCH(L5, $A$141:$A$143, 0), 1),0)</f>
        <v>1631.2384</v>
      </c>
      <c r="M264" s="208">
        <f t="shared" ref="M264" si="1436">IFERROR(INDEX(M141:M143, MATCH(M5, $A$141:$A$143, 0), 1),0)</f>
        <v>0</v>
      </c>
      <c r="N264" s="208">
        <f>IFERROR(INDEX(N141:N143, MATCH(N5, $A$141:$A$143, 0), 1),0)</f>
        <v>0</v>
      </c>
      <c r="O264" s="208">
        <f ca="1">IFERROR(INDEX(O141:O143, MATCH(O5, $A$141:$A$143, 0), 1),0)</f>
        <v>2938.2187999999996</v>
      </c>
      <c r="P264" s="208">
        <f ca="1">IFERROR(INDEX(P141:P143, MATCH(P5, $A$141:$A$143, 0), 1),0)</f>
        <v>3112.0187999999998</v>
      </c>
      <c r="Q264" s="208">
        <f ca="1">IFERROR(INDEX(Q141:Q143, MATCH(Q5, $A$141:$A$143, 0), 1),0)</f>
        <v>3112.0187999999998</v>
      </c>
      <c r="R264" s="208">
        <f t="shared" ref="R264:AZ264" ca="1" si="1437">IFERROR(INDEX(R141:R143, MATCH(R5, $A$141:$A$143, 0), 1),0)</f>
        <v>3112.0187999999998</v>
      </c>
      <c r="S264" s="208">
        <f t="shared" si="1437"/>
        <v>2099.4830000000002</v>
      </c>
      <c r="T264" s="208">
        <f t="shared" si="1437"/>
        <v>1631.0755999999999</v>
      </c>
      <c r="U264" s="208">
        <f t="shared" si="1437"/>
        <v>2437.4829999999997</v>
      </c>
      <c r="V264" s="208">
        <f t="shared" ref="V264:W264" si="1438">IFERROR(INDEX(V141:V143, MATCH(V5, $A$141:$A$143, 0), 1),0)</f>
        <v>2437.4829999999997</v>
      </c>
      <c r="W264" s="208">
        <f t="shared" si="1438"/>
        <v>2437.4829999999997</v>
      </c>
      <c r="X264" s="208">
        <f t="shared" ref="X264:Y264" si="1439">IFERROR(INDEX(X141:X143, MATCH(X5, $A$141:$A$143, 0), 1),0)</f>
        <v>2437.4829999999997</v>
      </c>
      <c r="Y264" s="208">
        <f t="shared" si="1439"/>
        <v>2437.4829999999997</v>
      </c>
      <c r="Z264" s="208">
        <f t="shared" ref="Z264:AA264" si="1440">IFERROR(INDEX(Z141:Z143, MATCH(Z5, $A$141:$A$143, 0), 1),0)</f>
        <v>2437.4829999999997</v>
      </c>
      <c r="AA264" s="208">
        <f t="shared" si="1440"/>
        <v>2437.4829999999997</v>
      </c>
      <c r="AB264" s="208">
        <f t="shared" si="1437"/>
        <v>1949.8756000000001</v>
      </c>
      <c r="AC264" s="208">
        <f t="shared" si="1437"/>
        <v>1631.2384</v>
      </c>
      <c r="AD264" s="208">
        <f t="shared" si="1437"/>
        <v>0</v>
      </c>
      <c r="AE264" s="208">
        <f t="shared" ca="1" si="1437"/>
        <v>2938.2187999999996</v>
      </c>
      <c r="AF264" s="208">
        <f t="shared" si="1437"/>
        <v>2268.4830000000002</v>
      </c>
      <c r="AG264" s="208">
        <f t="shared" ref="AG264:AI264" si="1441">IFERROR(INDEX(AG141:AG143, MATCH(AG5, $A$141:$A$143, 0), 1),0)</f>
        <v>2268.4830000000002</v>
      </c>
      <c r="AH264" s="208">
        <f t="shared" si="1441"/>
        <v>2099.4830000000002</v>
      </c>
      <c r="AI264" s="208">
        <f t="shared" si="1441"/>
        <v>2099.4830000000002</v>
      </c>
      <c r="AJ264" s="208">
        <f t="shared" si="1437"/>
        <v>0</v>
      </c>
      <c r="AK264" s="208">
        <f t="shared" si="1437"/>
        <v>0</v>
      </c>
      <c r="AL264" s="208">
        <f t="shared" si="1437"/>
        <v>0</v>
      </c>
      <c r="AM264" s="208">
        <f t="shared" si="1437"/>
        <v>0</v>
      </c>
      <c r="AN264" s="208">
        <f t="shared" si="1437"/>
        <v>0</v>
      </c>
      <c r="AO264" s="208">
        <f t="shared" si="1437"/>
        <v>0</v>
      </c>
      <c r="AP264" s="208">
        <f t="shared" si="1437"/>
        <v>0</v>
      </c>
      <c r="AQ264" s="208">
        <f t="shared" si="1437"/>
        <v>0</v>
      </c>
      <c r="AR264" s="208">
        <f t="shared" si="1437"/>
        <v>0</v>
      </c>
      <c r="AS264" s="208">
        <f t="shared" si="1437"/>
        <v>0</v>
      </c>
      <c r="AT264" s="208">
        <f t="shared" si="1437"/>
        <v>0</v>
      </c>
      <c r="AU264" s="208">
        <f t="shared" si="1437"/>
        <v>0</v>
      </c>
      <c r="AV264" s="208">
        <f t="shared" si="1437"/>
        <v>0</v>
      </c>
      <c r="AW264" s="208">
        <f t="shared" si="1437"/>
        <v>0</v>
      </c>
      <c r="AX264" s="208">
        <f t="shared" si="1437"/>
        <v>0</v>
      </c>
      <c r="AY264" s="208">
        <f t="shared" si="1437"/>
        <v>0</v>
      </c>
      <c r="AZ264" s="208">
        <f t="shared" si="1437"/>
        <v>0</v>
      </c>
      <c r="BA264" s="208">
        <f t="shared" ref="BA264:BC264" si="1442">IFERROR(INDEX(BA141:BA143, MATCH(BA5, $A$141:$A$143, 0), 1),0)</f>
        <v>0</v>
      </c>
      <c r="BB264" s="208">
        <f t="shared" ref="BB264" si="1443">IFERROR(INDEX(BB141:BB143, MATCH(BB5, $A$141:$A$143, 0), 1),0)</f>
        <v>0</v>
      </c>
      <c r="BC264" s="208">
        <f t="shared" si="1442"/>
        <v>0</v>
      </c>
      <c r="BD264" s="208">
        <f t="shared" ref="BD264:BE264" si="1444">IFERROR(INDEX(BD141:BD143, MATCH(BD5, $A$141:$A$143, 0), 1),0)</f>
        <v>0</v>
      </c>
      <c r="BE264" s="208">
        <f t="shared" si="1444"/>
        <v>0</v>
      </c>
      <c r="BF264" s="208">
        <f t="shared" ref="BF264:BG264" si="1445">IFERROR(INDEX(BF141:BF143, MATCH(BF5, $A$141:$A$143, 0), 1),0)</f>
        <v>0</v>
      </c>
      <c r="BG264" s="208">
        <f t="shared" si="1445"/>
        <v>0</v>
      </c>
      <c r="BH264" s="208">
        <f t="shared" ref="BH264" si="1446">IFERROR(INDEX(BH141:BH143, MATCH(BH5, $A$141:$A$143, 0), 1),0)</f>
        <v>0</v>
      </c>
      <c r="BI264" s="208"/>
      <c r="BJ264" s="208"/>
      <c r="BK264" s="208"/>
      <c r="BL264" s="208"/>
      <c r="BM264" s="208"/>
      <c r="BN264" s="208"/>
      <c r="BO264" s="208"/>
      <c r="BP264" s="208"/>
      <c r="BQ264" s="208"/>
      <c r="BR264" s="208"/>
      <c r="BS264" s="208"/>
      <c r="BT264" s="208"/>
      <c r="BU264" s="208"/>
      <c r="BV264" s="208"/>
      <c r="BW264" s="208"/>
      <c r="BX264" s="208"/>
      <c r="BY264" s="208"/>
      <c r="BZ264" s="208"/>
      <c r="CA264" s="208"/>
      <c r="CB264" s="208"/>
      <c r="CC264" s="208"/>
      <c r="CD264" s="208"/>
      <c r="CE264" s="208"/>
      <c r="CF264" s="208"/>
      <c r="CG264" s="208"/>
      <c r="CH264" s="208"/>
      <c r="CI264" s="208"/>
      <c r="CJ264" s="128"/>
      <c r="CK264" s="128"/>
      <c r="CL264" s="128"/>
      <c r="CM264" s="128"/>
      <c r="CN264" s="128"/>
      <c r="CO264" s="128"/>
      <c r="CP264" s="128"/>
      <c r="CQ264" s="128"/>
      <c r="CR264" s="128"/>
      <c r="CS264" s="128"/>
      <c r="CT264" s="128"/>
      <c r="CU264" s="128"/>
      <c r="CV264" s="128"/>
      <c r="CW264" s="128"/>
      <c r="CX264" s="128"/>
      <c r="CY264" s="128"/>
      <c r="CZ264" s="128"/>
      <c r="DA264" s="128"/>
      <c r="DB264" s="128"/>
      <c r="DC264" s="128"/>
    </row>
    <row r="265" spans="1:107" s="129" customFormat="1" hidden="1" outlineLevel="1" x14ac:dyDescent="0.25">
      <c r="A265" s="110" t="s">
        <v>1065</v>
      </c>
      <c r="B265" s="208">
        <f>B264*B30</f>
        <v>4711.2398520000006</v>
      </c>
      <c r="C265" s="208">
        <f t="shared" ref="C265:G265" si="1447">C264*C30</f>
        <v>974.01872640000011</v>
      </c>
      <c r="D265" s="208">
        <f t="shared" si="1447"/>
        <v>7653.7705728000001</v>
      </c>
      <c r="E265" s="208">
        <f t="shared" ref="E265" si="1448">E264*E30</f>
        <v>0</v>
      </c>
      <c r="F265" s="208">
        <f t="shared" si="1447"/>
        <v>1042.6875852799999</v>
      </c>
      <c r="G265" s="208">
        <f t="shared" si="1447"/>
        <v>521.34379263999995</v>
      </c>
      <c r="H265" s="208">
        <f ca="1">H264*H30</f>
        <v>6953.0009683199996</v>
      </c>
      <c r="I265" s="208">
        <f t="shared" ref="I265:K265" si="1449">I264*I30</f>
        <v>521.34379263999995</v>
      </c>
      <c r="J265" s="208">
        <f t="shared" si="1449"/>
        <v>521.34379263999995</v>
      </c>
      <c r="K265" s="208">
        <f t="shared" si="1449"/>
        <v>521.34379263999995</v>
      </c>
      <c r="L265" s="208">
        <f t="shared" ref="L265" si="1450">L264*L30</f>
        <v>1042.6875852799999</v>
      </c>
      <c r="M265" s="208">
        <f t="shared" ref="M265" si="1451">M264*M30</f>
        <v>0</v>
      </c>
      <c r="N265" s="208">
        <f>N264*N30</f>
        <v>0</v>
      </c>
      <c r="O265" s="208">
        <f ca="1">O264*O30</f>
        <v>5034.9317356799993</v>
      </c>
      <c r="P265" s="208">
        <f ca="1">P264*P30</f>
        <v>1752.0665843999998</v>
      </c>
      <c r="Q265" s="208">
        <f ca="1">Q264*Q30</f>
        <v>1752.0665843999998</v>
      </c>
      <c r="R265" s="208">
        <f t="shared" ref="R265:AZ265" ca="1" si="1452">R264*R30</f>
        <v>1752.0665843999998</v>
      </c>
      <c r="S265" s="208">
        <f t="shared" si="1452"/>
        <v>4711.2398520000006</v>
      </c>
      <c r="T265" s="208">
        <f t="shared" si="1452"/>
        <v>3682.3162745599998</v>
      </c>
      <c r="U265" s="208">
        <f t="shared" si="1452"/>
        <v>2911.8171917999998</v>
      </c>
      <c r="V265" s="208">
        <f t="shared" ref="V265:W265" si="1453">V264*V30</f>
        <v>2911.8171917999998</v>
      </c>
      <c r="W265" s="208">
        <f t="shared" si="1453"/>
        <v>2911.8171917999998</v>
      </c>
      <c r="X265" s="208">
        <f t="shared" ref="X265:Y265" si="1454">X264*X30</f>
        <v>2911.8171917999998</v>
      </c>
      <c r="Y265" s="208">
        <f t="shared" si="1454"/>
        <v>2911.8171917999998</v>
      </c>
      <c r="Z265" s="208">
        <f t="shared" ref="Z265:AA265" si="1455">Z264*Z30</f>
        <v>2911.8171917999998</v>
      </c>
      <c r="AA265" s="208">
        <f t="shared" si="1455"/>
        <v>2911.8171917999998</v>
      </c>
      <c r="AB265" s="208">
        <f t="shared" si="1452"/>
        <v>14664.624412480001</v>
      </c>
      <c r="AC265" s="208">
        <f t="shared" si="1452"/>
        <v>7653.7705728000001</v>
      </c>
      <c r="AD265" s="208">
        <f t="shared" si="1452"/>
        <v>0</v>
      </c>
      <c r="AE265" s="208">
        <f t="shared" ca="1" si="1452"/>
        <v>6953.0009683199996</v>
      </c>
      <c r="AF265" s="208">
        <f t="shared" si="1452"/>
        <v>4936.2190080000009</v>
      </c>
      <c r="AG265" s="208">
        <f t="shared" ref="AG265:AI265" si="1456">AG264*AG30</f>
        <v>8391.5723135999997</v>
      </c>
      <c r="AH265" s="208">
        <f t="shared" si="1456"/>
        <v>4568.4750080000003</v>
      </c>
      <c r="AI265" s="208">
        <f t="shared" si="1456"/>
        <v>7766.4075136000001</v>
      </c>
      <c r="AJ265" s="208" t="e">
        <f t="shared" si="1452"/>
        <v>#N/A</v>
      </c>
      <c r="AK265" s="208" t="e">
        <f t="shared" si="1452"/>
        <v>#N/A</v>
      </c>
      <c r="AL265" s="208" t="e">
        <f t="shared" si="1452"/>
        <v>#N/A</v>
      </c>
      <c r="AM265" s="208" t="e">
        <f t="shared" si="1452"/>
        <v>#N/A</v>
      </c>
      <c r="AN265" s="208" t="e">
        <f t="shared" si="1452"/>
        <v>#N/A</v>
      </c>
      <c r="AO265" s="208" t="e">
        <f t="shared" si="1452"/>
        <v>#N/A</v>
      </c>
      <c r="AP265" s="208" t="e">
        <f t="shared" si="1452"/>
        <v>#N/A</v>
      </c>
      <c r="AQ265" s="208" t="e">
        <f t="shared" si="1452"/>
        <v>#N/A</v>
      </c>
      <c r="AR265" s="208" t="e">
        <f t="shared" si="1452"/>
        <v>#N/A</v>
      </c>
      <c r="AS265" s="208" t="e">
        <f t="shared" si="1452"/>
        <v>#N/A</v>
      </c>
      <c r="AT265" s="208" t="e">
        <f t="shared" si="1452"/>
        <v>#N/A</v>
      </c>
      <c r="AU265" s="208" t="e">
        <f t="shared" si="1452"/>
        <v>#N/A</v>
      </c>
      <c r="AV265" s="208" t="e">
        <f t="shared" si="1452"/>
        <v>#N/A</v>
      </c>
      <c r="AW265" s="208" t="e">
        <f t="shared" si="1452"/>
        <v>#N/A</v>
      </c>
      <c r="AX265" s="208" t="e">
        <f t="shared" si="1452"/>
        <v>#N/A</v>
      </c>
      <c r="AY265" s="208" t="e">
        <f t="shared" si="1452"/>
        <v>#N/A</v>
      </c>
      <c r="AZ265" s="208" t="e">
        <f t="shared" si="1452"/>
        <v>#N/A</v>
      </c>
      <c r="BA265" s="208" t="e">
        <f t="shared" ref="BA265:BC265" si="1457">BA264*BA30</f>
        <v>#N/A</v>
      </c>
      <c r="BB265" s="208" t="e">
        <f t="shared" ref="BB265" si="1458">BB264*BB30</f>
        <v>#N/A</v>
      </c>
      <c r="BC265" s="208" t="e">
        <f t="shared" si="1457"/>
        <v>#N/A</v>
      </c>
      <c r="BD265" s="208" t="e">
        <f t="shared" ref="BD265:BE265" si="1459">BD264*BD30</f>
        <v>#N/A</v>
      </c>
      <c r="BE265" s="208" t="e">
        <f t="shared" si="1459"/>
        <v>#N/A</v>
      </c>
      <c r="BF265" s="208" t="e">
        <f t="shared" ref="BF265:BG265" si="1460">BF264*BF30</f>
        <v>#N/A</v>
      </c>
      <c r="BG265" s="208" t="e">
        <f t="shared" si="1460"/>
        <v>#N/A</v>
      </c>
      <c r="BH265" s="208" t="e">
        <f t="shared" ref="BH265" si="1461">BH264*BH30</f>
        <v>#N/A</v>
      </c>
      <c r="BI265" s="208"/>
      <c r="BJ265" s="208"/>
      <c r="BK265" s="208"/>
      <c r="BL265" s="208"/>
      <c r="BM265" s="208"/>
      <c r="BN265" s="208"/>
      <c r="BO265" s="208"/>
      <c r="BP265" s="208"/>
      <c r="BQ265" s="208"/>
      <c r="BR265" s="208"/>
      <c r="BS265" s="208"/>
      <c r="BT265" s="208"/>
      <c r="BU265" s="208"/>
      <c r="BV265" s="208"/>
      <c r="BW265" s="208"/>
      <c r="BX265" s="208"/>
      <c r="BY265" s="208"/>
      <c r="BZ265" s="208"/>
      <c r="CA265" s="208"/>
      <c r="CB265" s="208"/>
      <c r="CC265" s="208"/>
      <c r="CD265" s="208"/>
      <c r="CE265" s="208"/>
      <c r="CF265" s="208"/>
      <c r="CG265" s="208"/>
      <c r="CH265" s="208"/>
      <c r="CI265" s="208"/>
      <c r="CJ265" s="128"/>
      <c r="CK265" s="128"/>
      <c r="CL265" s="128"/>
      <c r="CM265" s="128"/>
      <c r="CN265" s="128"/>
      <c r="CO265" s="128"/>
      <c r="CP265" s="128"/>
      <c r="CQ265" s="128"/>
      <c r="CR265" s="128"/>
      <c r="CS265" s="128"/>
      <c r="CT265" s="128"/>
      <c r="CU265" s="128"/>
      <c r="CV265" s="128"/>
      <c r="CW265" s="128"/>
      <c r="CX265" s="128"/>
      <c r="CY265" s="128"/>
      <c r="CZ265" s="128"/>
      <c r="DA265" s="128"/>
      <c r="DB265" s="128"/>
      <c r="DC265" s="128"/>
    </row>
    <row r="266" spans="1:107" s="129" customFormat="1" hidden="1" outlineLevel="1" x14ac:dyDescent="0.25">
      <c r="A266" s="110" t="s">
        <v>1158</v>
      </c>
      <c r="B266" s="208">
        <f>IFERROR(VLOOKUP(B18, 'Data Val'!$A$63:$H$65, 8, 0), 0)</f>
        <v>0</v>
      </c>
      <c r="C266" s="208">
        <f>IFERROR(VLOOKUP(C18, 'Data Val'!$A$63:$H$65, 8, 0)*C19, 0)</f>
        <v>0</v>
      </c>
      <c r="D266" s="208">
        <f>IFERROR(VLOOKUP(D18, 'Data Val'!$A$63:$H$65, 8, 0)*D19, 0)</f>
        <v>0</v>
      </c>
      <c r="E266" s="208">
        <f>IFERROR(VLOOKUP(E18, 'Data Val'!$A$63:$H$65, 8, 0)*E19, 0)</f>
        <v>0</v>
      </c>
      <c r="F266" s="208">
        <f>IFERROR(VLOOKUP(F18, 'Data Val'!$A$63:$H$65, 8, 0)*F19, 0)</f>
        <v>0</v>
      </c>
      <c r="G266" s="208">
        <f>IFERROR(VLOOKUP(G18, 'Data Val'!$A$63:$H$65, 8, 0)*G19, 0)</f>
        <v>0</v>
      </c>
      <c r="H266" s="208">
        <f>IFERROR(VLOOKUP(H18, 'Data Val'!$A$63:$H$65, 8, 0)*H19, 0)</f>
        <v>869</v>
      </c>
      <c r="I266" s="208">
        <f>IFERROR(VLOOKUP(I18, 'Data Val'!$A$63:$H$65, 8, 0)*I19, 0)</f>
        <v>869</v>
      </c>
      <c r="J266" s="208">
        <f>IFERROR(VLOOKUP(J18, 'Data Val'!$A$63:$H$65, 8, 0)*J19, 0)</f>
        <v>869</v>
      </c>
      <c r="K266" s="208">
        <f>IFERROR(VLOOKUP(K18, 'Data Val'!$A$63:$H$65, 8, 0)*K19, 0)</f>
        <v>0</v>
      </c>
      <c r="L266" s="208">
        <f>IFERROR(VLOOKUP(L18, 'Data Val'!$A$63:$H$65, 8, 0)*L19, 0)</f>
        <v>0</v>
      </c>
      <c r="M266" s="208">
        <f>IFERROR(VLOOKUP(M18, 'Data Val'!$A$63:$H$65, 8, 0)*M19, 0)</f>
        <v>0</v>
      </c>
      <c r="N266" s="208">
        <f>IFERROR(VLOOKUP(N18, 'Data Val'!$A$63:$H$65, 8, 0)*N19, 0)</f>
        <v>0</v>
      </c>
      <c r="O266" s="208">
        <f>IFERROR(VLOOKUP(O18, 'Data Val'!$A$63:$H$65, 8, 0)*O19, 0)</f>
        <v>869</v>
      </c>
      <c r="P266" s="208">
        <f>IFERROR(VLOOKUP(P18, 'Data Val'!$A$63:$H$65, 8, 0)*P19, 0)</f>
        <v>869</v>
      </c>
      <c r="Q266" s="208">
        <f>IFERROR(VLOOKUP(Q18, 'Data Val'!$A$63:$H$65, 8, 0)*Q19, 0)</f>
        <v>0</v>
      </c>
      <c r="R266" s="208">
        <f>IFERROR(VLOOKUP(R18, 'Data Val'!$A$63:$H$65, 8, 0)*R19, 0)</f>
        <v>0</v>
      </c>
      <c r="S266" s="208">
        <f>IFERROR(VLOOKUP(S18, 'Data Val'!$A$63:$H$65, 8, 0)*S19, 0)</f>
        <v>869</v>
      </c>
      <c r="T266" s="208">
        <f>IFERROR(VLOOKUP(T18, 'Data Val'!$A$63:$H$65, 8, 0)*T19, 0)</f>
        <v>0</v>
      </c>
      <c r="U266" s="208">
        <f>IFERROR(VLOOKUP(U18, 'Data Val'!$A$63:$H$65, 8, 0)*U19, 0)</f>
        <v>869</v>
      </c>
      <c r="V266" s="208">
        <f>IFERROR(VLOOKUP(V18, 'Data Val'!$A$63:$H$65, 8, 0)*V19, 0)</f>
        <v>0</v>
      </c>
      <c r="W266" s="208">
        <f>IFERROR(VLOOKUP(W18, 'Data Val'!$A$63:$H$65, 8, 0)*W19, 0)</f>
        <v>0</v>
      </c>
      <c r="X266" s="208">
        <f>IFERROR(VLOOKUP(X18, 'Data Val'!$A$63:$H$65, 8, 0)*X19, 0)</f>
        <v>0</v>
      </c>
      <c r="Y266" s="208">
        <f>IFERROR(VLOOKUP(Y18, 'Data Val'!$A$63:$H$65, 8, 0)*Y19, 0)</f>
        <v>869</v>
      </c>
      <c r="Z266" s="208">
        <f>IFERROR(VLOOKUP(Z18, 'Data Val'!$A$63:$H$65, 8, 0)*Z19, 0)</f>
        <v>0</v>
      </c>
      <c r="AA266" s="208">
        <f>IFERROR(VLOOKUP(AA18, 'Data Val'!$A$63:$H$65, 8, 0)*AA19, 0)</f>
        <v>0</v>
      </c>
      <c r="AB266" s="208">
        <f>IFERROR(VLOOKUP(AB18, 'Data Val'!$A$63:$H$65, 8, 0)*AB19, 0)</f>
        <v>0</v>
      </c>
      <c r="AC266" s="208">
        <f>IFERROR(VLOOKUP(AC18, 'Data Val'!$A$63:$H$65, 8, 0)*AC19, 0)</f>
        <v>0</v>
      </c>
      <c r="AD266" s="208">
        <f>IFERROR(VLOOKUP(AD18, 'Data Val'!$A$63:$H$65, 8, 0)*AD19, 0)</f>
        <v>0</v>
      </c>
      <c r="AE266" s="208">
        <f>IFERROR(VLOOKUP(AE18, 'Data Val'!$A$63:$H$65, 8, 0)*AE19, 0)</f>
        <v>869</v>
      </c>
      <c r="AF266" s="208">
        <f>IFERROR(VLOOKUP(AF18, 'Data Val'!$A$63:$H$65, 8, 0)*AF19, 0)</f>
        <v>0</v>
      </c>
      <c r="AG266" s="208">
        <f>IFERROR(VLOOKUP(AG18, 'Data Val'!$A$63:$H$65, 8, 0)*AG19, 0)</f>
        <v>0</v>
      </c>
      <c r="AH266" s="208">
        <f>IFERROR(VLOOKUP(AH18, 'Data Val'!$A$63:$H$65, 8, 0)*AH19, 0)</f>
        <v>0</v>
      </c>
      <c r="AI266" s="208">
        <f>IFERROR(VLOOKUP(AI18, 'Data Val'!$A$63:$H$65, 8, 0)*AI19, 0)</f>
        <v>0</v>
      </c>
      <c r="AJ266" s="208">
        <f>IFERROR(VLOOKUP(AJ18, 'Data Val'!$A$63:$H$65, 8, 0)*AJ19, 0)</f>
        <v>0</v>
      </c>
      <c r="AK266" s="208">
        <f>IFERROR(VLOOKUP(AK18, 'Data Val'!$A$63:$H$65, 8, 0)*AK19, 0)</f>
        <v>0</v>
      </c>
      <c r="AL266" s="208">
        <f>IFERROR(VLOOKUP(AL18, 'Data Val'!$A$63:$H$65, 8, 0)*AL19, 0)</f>
        <v>0</v>
      </c>
      <c r="AM266" s="208">
        <f>IFERROR(VLOOKUP(AM18, 'Data Val'!$A$63:$H$65, 8, 0)*AM19, 0)</f>
        <v>0</v>
      </c>
      <c r="AN266" s="208">
        <f>IFERROR(VLOOKUP(AN18, 'Data Val'!$A$63:$H$65, 8, 0)*AN19, 0)</f>
        <v>0</v>
      </c>
      <c r="AO266" s="208">
        <f>IFERROR(VLOOKUP(AO18, 'Data Val'!$A$63:$H$65, 8, 0)*AO19, 0)</f>
        <v>0</v>
      </c>
      <c r="AP266" s="208">
        <f>IFERROR(VLOOKUP(AP18, 'Data Val'!$A$63:$H$65, 8, 0)*AP19, 0)</f>
        <v>0</v>
      </c>
      <c r="AQ266" s="208">
        <f>IFERROR(VLOOKUP(AQ18, 'Data Val'!$A$63:$H$65, 8, 0)*AQ19, 0)</f>
        <v>0</v>
      </c>
      <c r="AR266" s="208">
        <f>IFERROR(VLOOKUP(AR18, 'Data Val'!$A$63:$H$65, 8, 0)*AR19, 0)</f>
        <v>0</v>
      </c>
      <c r="AS266" s="208">
        <f>IFERROR(VLOOKUP(AS18, 'Data Val'!$A$63:$H$65, 8, 0)*AS19, 0)</f>
        <v>0</v>
      </c>
      <c r="AT266" s="208">
        <f>IFERROR(VLOOKUP(AT18, 'Data Val'!$A$63:$H$65, 8, 0)*AT19, 0)</f>
        <v>0</v>
      </c>
      <c r="AU266" s="208">
        <f>IFERROR(VLOOKUP(AU18, 'Data Val'!$A$63:$H$65, 8, 0)*AU19, 0)</f>
        <v>0</v>
      </c>
      <c r="AV266" s="208">
        <f>IFERROR(VLOOKUP(AV18, 'Data Val'!$A$63:$H$65, 8, 0)*AV19, 0)</f>
        <v>0</v>
      </c>
      <c r="AW266" s="208">
        <f>IFERROR(VLOOKUP(AW18, 'Data Val'!$A$63:$H$65, 8, 0)*AW19, 0)</f>
        <v>0</v>
      </c>
      <c r="AX266" s="208">
        <f>IFERROR(VLOOKUP(AX18, 'Data Val'!$A$63:$H$65, 8, 0)*AX19, 0)</f>
        <v>0</v>
      </c>
      <c r="AY266" s="208">
        <f>IFERROR(VLOOKUP(AY18, 'Data Val'!$A$63:$H$65, 8, 0)*AY19, 0)</f>
        <v>0</v>
      </c>
      <c r="AZ266" s="208">
        <f>IFERROR(VLOOKUP(AZ18, 'Data Val'!$A$63:$H$65, 8, 0)*AZ19, 0)</f>
        <v>0</v>
      </c>
      <c r="BA266" s="208">
        <f>IFERROR(VLOOKUP(BA18, 'Data Val'!$A$63:$G$65, 7, 0)*BA19, 0)</f>
        <v>0</v>
      </c>
      <c r="BB266" s="208">
        <f>IFERROR(VLOOKUP(BB18, 'Data Val'!$A$63:$G$65, 7, 0)*BB19, 0)</f>
        <v>0</v>
      </c>
      <c r="BC266" s="208">
        <f>IFERROR(VLOOKUP(BC18, 'Data Val'!$A$63:$G$65, 7, 0)*BC19, 0)</f>
        <v>0</v>
      </c>
      <c r="BD266" s="208">
        <f>IFERROR(VLOOKUP(BD18, 'Data Val'!$A$63:$G$65, 7, 0)*BD19, 0)</f>
        <v>0</v>
      </c>
      <c r="BE266" s="208">
        <f>IFERROR(VLOOKUP(BE18, 'Data Val'!$A$63:$G$65, 7, 0)*BE19, 0)</f>
        <v>0</v>
      </c>
      <c r="BF266" s="208">
        <f>IFERROR(VLOOKUP(BF18, 'Data Val'!$A$63:$G$65, 7, 0)*BF19, 0)</f>
        <v>0</v>
      </c>
      <c r="BG266" s="208">
        <f>IFERROR(VLOOKUP(BG18, 'Data Val'!$A$63:$G$65, 7, 0)*BG19, 0)</f>
        <v>0</v>
      </c>
      <c r="BH266" s="208">
        <f>IFERROR(VLOOKUP(BH18, 'Data Val'!$A$63:$G$65, 7, 0)*BH19, 0)</f>
        <v>0</v>
      </c>
      <c r="BI266" s="208"/>
      <c r="BJ266" s="208"/>
      <c r="BK266" s="208"/>
      <c r="BL266" s="208"/>
      <c r="BM266" s="208"/>
      <c r="BN266" s="208"/>
      <c r="BO266" s="208"/>
      <c r="BP266" s="208"/>
      <c r="BQ266" s="208"/>
      <c r="BR266" s="208"/>
      <c r="BS266" s="208"/>
      <c r="BT266" s="208"/>
      <c r="BU266" s="208"/>
      <c r="BV266" s="208"/>
      <c r="BW266" s="208"/>
      <c r="BX266" s="208"/>
      <c r="BY266" s="208"/>
      <c r="BZ266" s="208"/>
      <c r="CA266" s="208"/>
      <c r="CB266" s="208"/>
      <c r="CC266" s="208"/>
      <c r="CD266" s="208"/>
      <c r="CE266" s="208"/>
      <c r="CF266" s="208"/>
      <c r="CG266" s="208"/>
      <c r="CH266" s="208"/>
      <c r="CI266" s="208"/>
      <c r="CJ266" s="128"/>
      <c r="CK266" s="128"/>
      <c r="CL266" s="128"/>
      <c r="CM266" s="128"/>
      <c r="CN266" s="128"/>
      <c r="CO266" s="128"/>
      <c r="CP266" s="128"/>
      <c r="CQ266" s="128"/>
      <c r="CR266" s="128"/>
      <c r="CS266" s="128"/>
      <c r="CT266" s="128"/>
      <c r="CU266" s="128"/>
      <c r="CV266" s="128"/>
      <c r="CW266" s="128"/>
      <c r="CX266" s="128"/>
      <c r="CY266" s="128"/>
      <c r="CZ266" s="128"/>
      <c r="DA266" s="128"/>
      <c r="DB266" s="128"/>
      <c r="DC266" s="128"/>
    </row>
    <row r="267" spans="1:107" s="129" customFormat="1" hidden="1" outlineLevel="1" x14ac:dyDescent="0.25">
      <c r="A267" s="110" t="s">
        <v>1161</v>
      </c>
      <c r="B267" s="103">
        <f>IFERROR(VLOOKUP(B$32, 'Data Val'!$J$69:$N$73, 2, 0)+B20, 0)</f>
        <v>1.0773999999999999</v>
      </c>
      <c r="C267" s="103">
        <f>IFERROR(VLOOKUP(C$32, 'Data Val'!$J$69:$N$73, 2, 0)+C20, 0)</f>
        <v>0.61480000000000001</v>
      </c>
      <c r="D267" s="103">
        <f>IFERROR(VLOOKUP(D$32, 'Data Val'!$J$69:$N$73, 2, 0)+D20, 0)</f>
        <v>0.59519999999999995</v>
      </c>
      <c r="E267" s="103">
        <f>IFERROR(VLOOKUP(E$32, 'Data Val'!$J$69:$N$73, 2, 0)+E20, 0)</f>
        <v>0.59519999999999995</v>
      </c>
      <c r="F267" s="103">
        <f>IFERROR(VLOOKUP(F$32, 'Data Val'!$J$69:$N$73, 2, 0)+F20, 0)</f>
        <v>0.59519999999999995</v>
      </c>
      <c r="G267" s="103">
        <f>IFERROR(VLOOKUP(G$32, 'Data Val'!$J$69:$N$73, 2, 0)+G20, 0)</f>
        <v>0.59519999999999995</v>
      </c>
      <c r="H267" s="103">
        <f ca="1">IFERROR(VLOOKUP(H$32, 'Data Val'!$J$69:$N$73, 2, 0)+H20, 0)</f>
        <v>1.9852000000000001</v>
      </c>
      <c r="I267" s="103">
        <f>IFERROR(VLOOKUP(I$32, 'Data Val'!$J$69:$N$73, 2, 0)+I20, 0)</f>
        <v>0.79519999999999991</v>
      </c>
      <c r="J267" s="103">
        <f>IFERROR(VLOOKUP(J$32, 'Data Val'!$J$69:$N$73, 2, 0)+J20, 0)</f>
        <v>0.79519999999999991</v>
      </c>
      <c r="K267" s="103">
        <f>IFERROR(VLOOKUP(K$32, 'Data Val'!$J$69:$N$73, 2, 0)+K20, 0)</f>
        <v>0.59519999999999995</v>
      </c>
      <c r="L267" s="103">
        <f>IFERROR(VLOOKUP(L$32, 'Data Val'!$J$69:$N$73, 2, 0)+L20, 0)</f>
        <v>0.59519999999999995</v>
      </c>
      <c r="M267" s="103">
        <f>IFERROR(VLOOKUP(M$32, 'Data Val'!$J$69:$N$73, 2, 0)+M20, 0)</f>
        <v>0.59519999999999995</v>
      </c>
      <c r="N267" s="103">
        <f>IFERROR(VLOOKUP(N$32, 'Data Val'!$J$69:$N$73, 2, 0)+N20, 0)</f>
        <v>0.59519999999999995</v>
      </c>
      <c r="O267" s="103">
        <f ca="1">IFERROR(VLOOKUP(O$32, 'Data Val'!$J$69:$N$73, 2, 0)+O20, 0)</f>
        <v>1.9852000000000001</v>
      </c>
      <c r="P267" s="103">
        <f ca="1">IFERROR(VLOOKUP(P$32, 'Data Val'!$J$69:$N$73, 2, 0)+P20, 0)</f>
        <v>2.1852</v>
      </c>
      <c r="Q267" s="103">
        <f ca="1">IFERROR(VLOOKUP(Q$32, 'Data Val'!$J$69:$N$73, 2, 0)+Q20, 0)</f>
        <v>1.7852000000000001</v>
      </c>
      <c r="R267" s="103">
        <f ca="1">IFERROR(VLOOKUP(R$32, 'Data Val'!$J$69:$N$73, 2, 0)+R20, 0)</f>
        <v>1.7852000000000001</v>
      </c>
      <c r="S267" s="103">
        <f>IFERROR(VLOOKUP(S$32, 'Data Val'!$J$69:$N$73, 2, 0)+S20, 0)</f>
        <v>1.4773999999999998</v>
      </c>
      <c r="T267" s="103">
        <f>IFERROR(VLOOKUP(T$32, 'Data Val'!$J$69:$N$73, 2, 0)+T20, 0)</f>
        <v>0.61480000000000001</v>
      </c>
      <c r="U267" s="103">
        <f>IFERROR(VLOOKUP(U$32, 'Data Val'!$J$69:$N$73, 2, 0)+U20, 0)</f>
        <v>1.4773999999999998</v>
      </c>
      <c r="V267" s="103">
        <f>IFERROR(VLOOKUP(V$32, 'Data Val'!$J$69:$N$73, 2, 0)+V20, 0)</f>
        <v>1.0773999999999999</v>
      </c>
      <c r="W267" s="103">
        <f>IFERROR(VLOOKUP(W$32, 'Data Val'!$J$69:$N$73, 2, 0)+W20, 0)</f>
        <v>1.0773999999999999</v>
      </c>
      <c r="X267" s="103">
        <f>IFERROR(VLOOKUP(X$32, 'Data Val'!$J$69:$N$73, 2, 0)+X20, 0)</f>
        <v>1.0773999999999999</v>
      </c>
      <c r="Y267" s="103">
        <f>IFERROR(VLOOKUP(Y$32, 'Data Val'!$J$69:$N$73, 2, 0)+Y20, 0)</f>
        <v>1.2773999999999999</v>
      </c>
      <c r="Z267" s="103">
        <f>IFERROR(VLOOKUP(Z$32, 'Data Val'!$J$69:$N$73, 2, 0)+Z20, 0)</f>
        <v>1.0773999999999999</v>
      </c>
      <c r="AA267" s="103">
        <f>IFERROR(VLOOKUP(AA$32, 'Data Val'!$J$69:$N$73, 2, 0)+AA20, 0)</f>
        <v>1.0773999999999999</v>
      </c>
      <c r="AB267" s="103">
        <f>IFERROR(VLOOKUP(AB$32, 'Data Val'!$J$69:$N$73, 2, 0)+AB20, 0)</f>
        <v>0.61480000000000001</v>
      </c>
      <c r="AC267" s="103">
        <f>IFERROR(VLOOKUP(AC$32, 'Data Val'!$J$69:$N$73, 2, 0)+AC20, 0)</f>
        <v>0.59519999999999995</v>
      </c>
      <c r="AD267" s="103">
        <f>IFERROR(VLOOKUP(AD$32, 'Data Val'!$J$69:$N$73, 2, 0)+AD20, 0)</f>
        <v>0.59519999999999995</v>
      </c>
      <c r="AE267" s="103">
        <f ca="1">IFERROR(VLOOKUP(AE$32, 'Data Val'!$J$69:$N$73, 2, 0)+AE20, 0)</f>
        <v>1.9852000000000001</v>
      </c>
      <c r="AF267" s="103">
        <f>IFERROR(VLOOKUP(AF$32, 'Data Val'!$J$69:$N$73, 2, 0)+AF20, 0)</f>
        <v>1.0773999999999999</v>
      </c>
      <c r="AG267" s="103">
        <f>IFERROR(VLOOKUP(AG$32, 'Data Val'!$J$69:$N$73, 2, 0)+AG20, 0)</f>
        <v>1.0773999999999999</v>
      </c>
      <c r="AH267" s="103">
        <f>IFERROR(VLOOKUP(AH$32, 'Data Val'!$J$69:$N$73, 2, 0)+AH20, 0)</f>
        <v>1.0773999999999999</v>
      </c>
      <c r="AI267" s="103">
        <f>IFERROR(VLOOKUP(AI$32, 'Data Val'!$J$69:$N$73, 2, 0)+AI20, 0)</f>
        <v>1.0773999999999999</v>
      </c>
      <c r="AJ267" s="103">
        <f>IFERROR(VLOOKUP(AJ$32, 'Data Val'!$J$69:$N$73, 2, 0)+AJ20, 0)</f>
        <v>0</v>
      </c>
      <c r="AK267" s="103">
        <f>IFERROR(VLOOKUP(AK$32, 'Data Val'!$J$69:$N$73, 2, 0)+AK20, 0)</f>
        <v>0</v>
      </c>
      <c r="AL267" s="103">
        <f>IFERROR(VLOOKUP(AL$32, 'Data Val'!$J$69:$N$73, 2, 0)+AL20, 0)</f>
        <v>0</v>
      </c>
      <c r="AM267" s="103">
        <f>IFERROR(VLOOKUP(AM$32, 'Data Val'!$J$69:$N$73, 2, 0)+AM20, 0)</f>
        <v>0</v>
      </c>
      <c r="AN267" s="103">
        <f>IFERROR(VLOOKUP(AN$32, 'Data Val'!$J$69:$N$73, 2, 0)+AN20, 0)</f>
        <v>0</v>
      </c>
      <c r="AO267" s="103">
        <f>IFERROR(VLOOKUP(AO$32, 'Data Val'!$J$69:$N$73, 2, 0)+AO20, 0)</f>
        <v>0</v>
      </c>
      <c r="AP267" s="103">
        <f>IFERROR(VLOOKUP(AP$32, 'Data Val'!$J$69:$N$73, 2, 0)+AP20, 0)</f>
        <v>0</v>
      </c>
      <c r="AQ267" s="103">
        <f>IFERROR(VLOOKUP(AQ$32, 'Data Val'!$J$69:$N$73, 2, 0)+AQ20, 0)</f>
        <v>0</v>
      </c>
      <c r="AR267" s="103">
        <f>IFERROR(VLOOKUP(AR$32, 'Data Val'!$J$69:$N$73, 2, 0)+AR20, 0)</f>
        <v>0</v>
      </c>
      <c r="AS267" s="103">
        <f>IFERROR(VLOOKUP(AS$32, 'Data Val'!$J$69:$N$73, 2, 0)+AS20, 0)</f>
        <v>0</v>
      </c>
      <c r="AT267" s="103">
        <f>IFERROR(VLOOKUP(AT$32, 'Data Val'!$J$69:$N$73, 2, 0)+AT20, 0)</f>
        <v>0</v>
      </c>
      <c r="AU267" s="103">
        <f>IFERROR(VLOOKUP(AU$32, 'Data Val'!$J$69:$N$73, 2, 0)+AU20, 0)</f>
        <v>0</v>
      </c>
      <c r="AV267" s="103">
        <f>IFERROR(VLOOKUP(AV$32, 'Data Val'!$J$69:$N$73, 2, 0)+AV20, 0)</f>
        <v>0</v>
      </c>
      <c r="AW267" s="103">
        <f>IFERROR(VLOOKUP(AW$32, 'Data Val'!$J$69:$N$73, 2, 0)+AW20, 0)</f>
        <v>0</v>
      </c>
      <c r="AX267" s="103">
        <f>IFERROR(VLOOKUP(AX$32, 'Data Val'!$J$69:$N$73, 2, 0)+AX20, 0)</f>
        <v>0</v>
      </c>
      <c r="AY267" s="103">
        <f>IFERROR(VLOOKUP(AY$32, 'Data Val'!$J$69:$N$73, 2, 0)+AY20, 0)</f>
        <v>0</v>
      </c>
      <c r="AZ267" s="103">
        <f>IFERROR(VLOOKUP(AZ$32, 'Data Val'!$J$69:$N$73, 2, 0)+AZ20, 0)</f>
        <v>0</v>
      </c>
      <c r="BA267" s="103">
        <f>IFERROR(VLOOKUP(BA$32, 'Data Val'!$J$69:$N$73, 2, 0)+BA20, 0)</f>
        <v>0</v>
      </c>
      <c r="BB267" s="103">
        <f>IFERROR(VLOOKUP(BB$32, 'Data Val'!$J$69:$N$73, 2, 0)+BB20, 0)</f>
        <v>0</v>
      </c>
      <c r="BC267" s="103">
        <f>IFERROR(VLOOKUP(BC$32, 'Data Val'!$J$69:$N$73, 2, 0)+BC20, 0)</f>
        <v>0</v>
      </c>
      <c r="BD267" s="103">
        <f>IFERROR(VLOOKUP(BD$32, 'Data Val'!$J$69:$N$73, 2, 0)+BD20, 0)</f>
        <v>0</v>
      </c>
      <c r="BE267" s="103">
        <f>IFERROR(VLOOKUP(BE$32, 'Data Val'!$J$69:$N$73, 2, 0)+BE20, 0)</f>
        <v>0</v>
      </c>
      <c r="BF267" s="103">
        <f>IFERROR(VLOOKUP(BF$32, 'Data Val'!$J$69:$N$73, 2, 0)+BF20, 0)</f>
        <v>0</v>
      </c>
      <c r="BG267" s="103">
        <f>IFERROR(VLOOKUP(BG$32, 'Data Val'!$J$69:$N$73, 2, 0)+BG20, 0)</f>
        <v>0</v>
      </c>
      <c r="BH267" s="103">
        <f>IFERROR(VLOOKUP(BH$32, 'Data Val'!$J$69:$N$73, 2, 0)+BH20, 0)</f>
        <v>0</v>
      </c>
      <c r="BI267" s="208"/>
      <c r="BJ267" s="208"/>
      <c r="BK267" s="208"/>
      <c r="BL267" s="208"/>
      <c r="BM267" s="208"/>
      <c r="BN267" s="208"/>
      <c r="BO267" s="208"/>
      <c r="BP267" s="208"/>
      <c r="BQ267" s="208"/>
      <c r="BR267" s="208"/>
      <c r="BS267" s="208"/>
      <c r="BT267" s="208"/>
      <c r="BU267" s="208"/>
      <c r="BV267" s="208"/>
      <c r="BW267" s="208"/>
      <c r="BX267" s="208"/>
      <c r="BY267" s="208"/>
      <c r="BZ267" s="208"/>
      <c r="CA267" s="208"/>
      <c r="CB267" s="208"/>
      <c r="CC267" s="208"/>
      <c r="CD267" s="208"/>
      <c r="CE267" s="208"/>
      <c r="CF267" s="208"/>
      <c r="CG267" s="208"/>
      <c r="CH267" s="208"/>
      <c r="CI267" s="208"/>
      <c r="CJ267" s="128"/>
      <c r="CK267" s="128"/>
      <c r="CL267" s="128"/>
      <c r="CM267" s="128"/>
      <c r="CN267" s="128"/>
      <c r="CO267" s="128"/>
      <c r="CP267" s="128"/>
      <c r="CQ267" s="128"/>
      <c r="CR267" s="128"/>
      <c r="CS267" s="128"/>
      <c r="CT267" s="128"/>
      <c r="CU267" s="128"/>
      <c r="CV267" s="128"/>
      <c r="CW267" s="128"/>
      <c r="CX267" s="128"/>
      <c r="CY267" s="128"/>
      <c r="CZ267" s="128"/>
      <c r="DA267" s="128"/>
      <c r="DB267" s="128"/>
      <c r="DC267" s="128"/>
    </row>
    <row r="268" spans="1:107" s="129" customFormat="1" hidden="1" outlineLevel="1" x14ac:dyDescent="0.25">
      <c r="A268" s="110" t="s">
        <v>1162</v>
      </c>
      <c r="B268" s="208">
        <f>IFERROR(VLOOKUP(B$32, 'Data Val'!$J$69:$N$73, 3, 0)+B21, 0)</f>
        <v>344.08</v>
      </c>
      <c r="C268" s="208">
        <f>IFERROR(VLOOKUP(C$32, 'Data Val'!$J$69:$N$73, 3, 0)+C21, 0)</f>
        <v>344.08</v>
      </c>
      <c r="D268" s="208">
        <f>IFERROR(VLOOKUP(D$32, 'Data Val'!$J$69:$N$73, 3, 0)+D21, 0)</f>
        <v>344.08</v>
      </c>
      <c r="E268" s="208">
        <f>IFERROR(VLOOKUP(E$32, 'Data Val'!$J$69:$N$73, 3, 0)+E21, 0)</f>
        <v>344.08</v>
      </c>
      <c r="F268" s="208">
        <f>IFERROR(VLOOKUP(F$32, 'Data Val'!$J$69:$N$73, 3, 0)+F21, 0)</f>
        <v>344.08</v>
      </c>
      <c r="G268" s="208">
        <f>IFERROR(VLOOKUP(G$32, 'Data Val'!$J$69:$N$73, 3, 0)+G21, 0)</f>
        <v>344.08</v>
      </c>
      <c r="H268" s="208">
        <f>IFERROR(VLOOKUP(H$32, 'Data Val'!$J$69:$N$73, 3, 0)+H21, 0)</f>
        <v>344.08</v>
      </c>
      <c r="I268" s="208">
        <f>IFERROR(VLOOKUP(I$32, 'Data Val'!$J$69:$N$73, 3, 0)+I21, 0)</f>
        <v>344.08</v>
      </c>
      <c r="J268" s="208">
        <f>IFERROR(VLOOKUP(J$32, 'Data Val'!$J$69:$N$73, 3, 0)+J21, 0)</f>
        <v>344.08</v>
      </c>
      <c r="K268" s="208">
        <f>IFERROR(VLOOKUP(K$32, 'Data Val'!$J$69:$N$73, 3, 0)+K21, 0)</f>
        <v>344.08</v>
      </c>
      <c r="L268" s="208">
        <f>IFERROR(VLOOKUP(L$32, 'Data Val'!$J$69:$N$73, 3, 0)+L21, 0)</f>
        <v>344.08</v>
      </c>
      <c r="M268" s="208">
        <f>IFERROR(VLOOKUP(M$32, 'Data Val'!$J$69:$N$73, 3, 0)+M21, 0)</f>
        <v>344.08</v>
      </c>
      <c r="N268" s="208">
        <f>IFERROR(VLOOKUP(N$32, 'Data Val'!$J$69:$N$73, 3, 0)+N21, 0)</f>
        <v>344.08</v>
      </c>
      <c r="O268" s="208">
        <f>IFERROR(VLOOKUP(O$32, 'Data Val'!$J$69:$N$73, 3, 0)+O21, 0)</f>
        <v>344.08</v>
      </c>
      <c r="P268" s="208">
        <f>IFERROR(VLOOKUP(P$32, 'Data Val'!$J$69:$N$73, 3, 0)+P21, 0)</f>
        <v>344.08</v>
      </c>
      <c r="Q268" s="208">
        <f>IFERROR(VLOOKUP(Q$32, 'Data Val'!$J$69:$N$73, 3, 0)+Q21, 0)</f>
        <v>344.08</v>
      </c>
      <c r="R268" s="208">
        <f>IFERROR(VLOOKUP(R$32, 'Data Val'!$J$69:$N$73, 3, 0)+R21, 0)</f>
        <v>344.08</v>
      </c>
      <c r="S268" s="208">
        <f>IFERROR(VLOOKUP(S$32, 'Data Val'!$J$69:$N$73, 3, 0)+S21, 0)</f>
        <v>344.08</v>
      </c>
      <c r="T268" s="208">
        <f>IFERROR(VLOOKUP(T$32, 'Data Val'!$J$69:$N$73, 3, 0)+T21, 0)</f>
        <v>344.08</v>
      </c>
      <c r="U268" s="208">
        <f>IFERROR(VLOOKUP(U$32, 'Data Val'!$J$69:$N$73, 3, 0)+U21, 0)</f>
        <v>344.08</v>
      </c>
      <c r="V268" s="208">
        <f>IFERROR(VLOOKUP(V$32, 'Data Val'!$J$69:$N$73, 3, 0)+V21, 0)</f>
        <v>344.08</v>
      </c>
      <c r="W268" s="208">
        <f>IFERROR(VLOOKUP(W$32, 'Data Val'!$J$69:$N$73, 3, 0)+W21, 0)</f>
        <v>344.08</v>
      </c>
      <c r="X268" s="208">
        <f>IFERROR(VLOOKUP(X$32, 'Data Val'!$J$69:$N$73, 3, 0)+X21, 0)</f>
        <v>344.08</v>
      </c>
      <c r="Y268" s="208">
        <f>IFERROR(VLOOKUP(Y$32, 'Data Val'!$J$69:$N$73, 3, 0)+Y21, 0)</f>
        <v>344.08</v>
      </c>
      <c r="Z268" s="208">
        <f>IFERROR(VLOOKUP(Z$32, 'Data Val'!$J$69:$N$73, 3, 0)+Z21, 0)</f>
        <v>344.08</v>
      </c>
      <c r="AA268" s="208">
        <f>IFERROR(VLOOKUP(AA$32, 'Data Val'!$J$69:$N$73, 3, 0)+AA21, 0)</f>
        <v>344.08</v>
      </c>
      <c r="AB268" s="208">
        <f>IFERROR(VLOOKUP(AB$32, 'Data Val'!$J$69:$N$73, 3, 0)+AB21, 0)</f>
        <v>344.08</v>
      </c>
      <c r="AC268" s="208">
        <f>IFERROR(VLOOKUP(AC$32, 'Data Val'!$J$69:$N$73, 3, 0)+AC21, 0)</f>
        <v>344.08</v>
      </c>
      <c r="AD268" s="208">
        <f>IFERROR(VLOOKUP(AD$32, 'Data Val'!$J$69:$N$73, 3, 0)+AD21, 0)</f>
        <v>344.08</v>
      </c>
      <c r="AE268" s="208">
        <f>IFERROR(VLOOKUP(AE$32, 'Data Val'!$J$69:$N$73, 3, 0)+AE21, 0)</f>
        <v>344.08</v>
      </c>
      <c r="AF268" s="208">
        <f>IFERROR(VLOOKUP(AF$32, 'Data Val'!$J$69:$N$73, 3, 0)+AF21, 0)</f>
        <v>344.08</v>
      </c>
      <c r="AG268" s="208">
        <f>IFERROR(VLOOKUP(AG$32, 'Data Val'!$J$69:$N$73, 3, 0)+AG21, 0)</f>
        <v>344.08</v>
      </c>
      <c r="AH268" s="208">
        <f>IFERROR(VLOOKUP(AH$32, 'Data Val'!$J$69:$N$73, 3, 0)+AH21, 0)</f>
        <v>344.08</v>
      </c>
      <c r="AI268" s="208">
        <f>IFERROR(VLOOKUP(AI$32, 'Data Val'!$J$69:$N$73, 3, 0)+AI21, 0)</f>
        <v>344.08</v>
      </c>
      <c r="AJ268" s="208">
        <f>IFERROR(VLOOKUP(AJ$32, 'Data Val'!$J$69:$N$73, 3, 0)+AJ21, 0)</f>
        <v>0</v>
      </c>
      <c r="AK268" s="208">
        <f>IFERROR(VLOOKUP(AK$32, 'Data Val'!$J$69:$N$73, 3, 0)+AK21, 0)</f>
        <v>0</v>
      </c>
      <c r="AL268" s="208">
        <f>IFERROR(VLOOKUP(AL$32, 'Data Val'!$J$69:$N$73, 3, 0)+AL21, 0)</f>
        <v>0</v>
      </c>
      <c r="AM268" s="208">
        <f>IFERROR(VLOOKUP(AM$32, 'Data Val'!$J$69:$N$73, 3, 0)+AM21, 0)</f>
        <v>0</v>
      </c>
      <c r="AN268" s="208">
        <f>IFERROR(VLOOKUP(AN$32, 'Data Val'!$J$69:$N$73, 3, 0)+AN21, 0)</f>
        <v>0</v>
      </c>
      <c r="AO268" s="208">
        <f>IFERROR(VLOOKUP(AO$32, 'Data Val'!$J$69:$N$73, 3, 0)+AO21, 0)</f>
        <v>0</v>
      </c>
      <c r="AP268" s="208">
        <f>IFERROR(VLOOKUP(AP$32, 'Data Val'!$J$69:$N$73, 3, 0)+AP21, 0)</f>
        <v>0</v>
      </c>
      <c r="AQ268" s="208">
        <f>IFERROR(VLOOKUP(AQ$32, 'Data Val'!$J$69:$N$73, 3, 0)+AQ21, 0)</f>
        <v>0</v>
      </c>
      <c r="AR268" s="208">
        <f>IFERROR(VLOOKUP(AR$32, 'Data Val'!$J$69:$N$73, 3, 0)+AR21, 0)</f>
        <v>0</v>
      </c>
      <c r="AS268" s="208">
        <f>IFERROR(VLOOKUP(AS$32, 'Data Val'!$J$69:$N$73, 3, 0)+AS21, 0)</f>
        <v>0</v>
      </c>
      <c r="AT268" s="208">
        <f>IFERROR(VLOOKUP(AT$32, 'Data Val'!$J$69:$N$73, 3, 0)+AT21, 0)</f>
        <v>0</v>
      </c>
      <c r="AU268" s="208">
        <f>IFERROR(VLOOKUP(AU$32, 'Data Val'!$J$69:$N$73, 3, 0)+AU21, 0)</f>
        <v>0</v>
      </c>
      <c r="AV268" s="208">
        <f>IFERROR(VLOOKUP(AV$32, 'Data Val'!$J$69:$N$73, 3, 0)+AV21, 0)</f>
        <v>0</v>
      </c>
      <c r="AW268" s="208">
        <f>IFERROR(VLOOKUP(AW$32, 'Data Val'!$J$69:$N$73, 3, 0)+AW21, 0)</f>
        <v>0</v>
      </c>
      <c r="AX268" s="208">
        <f>IFERROR(VLOOKUP(AX$32, 'Data Val'!$J$69:$N$73, 3, 0)+AX21, 0)</f>
        <v>0</v>
      </c>
      <c r="AY268" s="208">
        <f>IFERROR(VLOOKUP(AY$32, 'Data Val'!$J$69:$N$73, 3, 0)+AY21, 0)</f>
        <v>0</v>
      </c>
      <c r="AZ268" s="208">
        <f>IFERROR(VLOOKUP(AZ$32, 'Data Val'!$J$69:$N$73, 3, 0)+AZ21, 0)</f>
        <v>0</v>
      </c>
      <c r="BA268" s="208">
        <f>IFERROR(VLOOKUP(BA$32, 'Data Val'!$J$69:$N$73, 3, 0)+BA21, 0)</f>
        <v>0</v>
      </c>
      <c r="BB268" s="208">
        <f>IFERROR(VLOOKUP(BB$32, 'Data Val'!$J$69:$N$73, 3, 0)+BB21, 0)</f>
        <v>0</v>
      </c>
      <c r="BC268" s="208">
        <f>IFERROR(VLOOKUP(BC$32, 'Data Val'!$J$69:$N$73, 3, 0)+BC21, 0)</f>
        <v>0</v>
      </c>
      <c r="BD268" s="208">
        <f>IFERROR(VLOOKUP(BD$32, 'Data Val'!$J$69:$N$73, 3, 0)+BD21, 0)</f>
        <v>0</v>
      </c>
      <c r="BE268" s="208">
        <f>IFERROR(VLOOKUP(BE$32, 'Data Val'!$J$69:$N$73, 3, 0)+BE21, 0)</f>
        <v>0</v>
      </c>
      <c r="BF268" s="208">
        <f>IFERROR(VLOOKUP(BF$32, 'Data Val'!$J$69:$N$73, 3, 0)+BF21, 0)</f>
        <v>0</v>
      </c>
      <c r="BG268" s="208">
        <f>IFERROR(VLOOKUP(BG$32, 'Data Val'!$J$69:$N$73, 3, 0)+BG21, 0)</f>
        <v>0</v>
      </c>
      <c r="BH268" s="208">
        <f>IFERROR(VLOOKUP(BH$32, 'Data Val'!$J$69:$N$73, 3, 0)+BH21, 0)</f>
        <v>0</v>
      </c>
      <c r="BI268" s="208"/>
      <c r="BJ268" s="208"/>
      <c r="BK268" s="208"/>
      <c r="BL268" s="208"/>
      <c r="BM268" s="208"/>
      <c r="BN268" s="208"/>
      <c r="BO268" s="208"/>
      <c r="BP268" s="208"/>
      <c r="BQ268" s="208"/>
      <c r="BR268" s="208"/>
      <c r="BS268" s="208"/>
      <c r="BT268" s="208"/>
      <c r="BU268" s="208"/>
      <c r="BV268" s="208"/>
      <c r="BW268" s="208"/>
      <c r="BX268" s="208"/>
      <c r="BY268" s="208"/>
      <c r="BZ268" s="208"/>
      <c r="CA268" s="208"/>
      <c r="CB268" s="208"/>
      <c r="CC268" s="208"/>
      <c r="CD268" s="208"/>
      <c r="CE268" s="208"/>
      <c r="CF268" s="208"/>
      <c r="CG268" s="208"/>
      <c r="CH268" s="208"/>
      <c r="CI268" s="208"/>
      <c r="CJ268" s="128"/>
      <c r="CK268" s="128"/>
      <c r="CL268" s="128"/>
      <c r="CM268" s="128"/>
      <c r="CN268" s="128"/>
      <c r="CO268" s="128"/>
      <c r="CP268" s="128"/>
      <c r="CQ268" s="128"/>
      <c r="CR268" s="128"/>
      <c r="CS268" s="128"/>
      <c r="CT268" s="128"/>
      <c r="CU268" s="128"/>
      <c r="CV268" s="128"/>
      <c r="CW268" s="128"/>
      <c r="CX268" s="128"/>
      <c r="CY268" s="128"/>
      <c r="CZ268" s="128"/>
      <c r="DA268" s="128"/>
      <c r="DB268" s="128"/>
      <c r="DC268" s="128"/>
    </row>
    <row r="269" spans="1:107" s="129" customFormat="1" hidden="1" outlineLevel="1" x14ac:dyDescent="0.25">
      <c r="A269" s="110" t="s">
        <v>1163</v>
      </c>
      <c r="B269" s="103">
        <f>IFERROR(VLOOKUP(B$32, 'Data Val'!$J$69:$N$73, 4, 0)+B22, 0)</f>
        <v>0.124</v>
      </c>
      <c r="C269" s="103">
        <f>IFERROR(VLOOKUP(C$32, 'Data Val'!$J$69:$N$73, 4, 0)+C22, 0)</f>
        <v>0.124</v>
      </c>
      <c r="D269" s="103">
        <f>IFERROR(VLOOKUP(D$32, 'Data Val'!$J$69:$N$73, 4, 0)+D22, 0)</f>
        <v>0.124</v>
      </c>
      <c r="E269" s="103">
        <f>IFERROR(VLOOKUP(E$32, 'Data Val'!$J$69:$N$73, 4, 0)+E22, 0)</f>
        <v>0.124</v>
      </c>
      <c r="F269" s="103">
        <f>IFERROR(VLOOKUP(F$32, 'Data Val'!$J$69:$N$73, 4, 0)+F22, 0)</f>
        <v>0.124</v>
      </c>
      <c r="G269" s="103">
        <f>IFERROR(VLOOKUP(G$32, 'Data Val'!$J$69:$N$73, 4, 0)+G22, 0)</f>
        <v>0.124</v>
      </c>
      <c r="H269" s="103">
        <f>IFERROR(VLOOKUP(H$32, 'Data Val'!$J$69:$N$73, 4, 0)+H22, 0)</f>
        <v>0.124</v>
      </c>
      <c r="I269" s="103">
        <f>IFERROR(VLOOKUP(I$32, 'Data Val'!$J$69:$N$73, 4, 0)+I22, 0)</f>
        <v>0.124</v>
      </c>
      <c r="J269" s="103">
        <f>IFERROR(VLOOKUP(J$32, 'Data Val'!$J$69:$N$73, 4, 0)+J22, 0)</f>
        <v>0.124</v>
      </c>
      <c r="K269" s="103">
        <f>IFERROR(VLOOKUP(K$32, 'Data Val'!$J$69:$N$73, 4, 0)+K22, 0)</f>
        <v>0.124</v>
      </c>
      <c r="L269" s="103">
        <f>IFERROR(VLOOKUP(L$32, 'Data Val'!$J$69:$N$73, 4, 0)+L22, 0)</f>
        <v>0.124</v>
      </c>
      <c r="M269" s="103">
        <f>IFERROR(VLOOKUP(M$32, 'Data Val'!$J$69:$N$73, 4, 0)+M22, 0)</f>
        <v>0.124</v>
      </c>
      <c r="N269" s="103">
        <f>IFERROR(VLOOKUP(N$32, 'Data Val'!$J$69:$N$73, 4, 0)+N22, 0)</f>
        <v>0.124</v>
      </c>
      <c r="O269" s="103">
        <f>IFERROR(VLOOKUP(O$32, 'Data Val'!$J$69:$N$73, 4, 0)+O22, 0)</f>
        <v>0.124</v>
      </c>
      <c r="P269" s="103">
        <f>IFERROR(VLOOKUP(P$32, 'Data Val'!$J$69:$N$73, 4, 0)+P22, 0)</f>
        <v>0.124</v>
      </c>
      <c r="Q269" s="103">
        <f>IFERROR(VLOOKUP(Q$32, 'Data Val'!$J$69:$N$73, 4, 0)+Q22, 0)</f>
        <v>0.124</v>
      </c>
      <c r="R269" s="103">
        <f>IFERROR(VLOOKUP(R$32, 'Data Val'!$J$69:$N$73, 4, 0)+R22, 0)</f>
        <v>0.124</v>
      </c>
      <c r="S269" s="103">
        <f>IFERROR(VLOOKUP(S$32, 'Data Val'!$J$69:$N$73, 4, 0)+S22, 0)</f>
        <v>0.124</v>
      </c>
      <c r="T269" s="103">
        <f>IFERROR(VLOOKUP(T$32, 'Data Val'!$J$69:$N$73, 4, 0)+T22, 0)</f>
        <v>0.124</v>
      </c>
      <c r="U269" s="103">
        <f>IFERROR(VLOOKUP(U$32, 'Data Val'!$J$69:$N$73, 4, 0)+U22, 0)</f>
        <v>0.124</v>
      </c>
      <c r="V269" s="103">
        <f>IFERROR(VLOOKUP(V$32, 'Data Val'!$J$69:$N$73, 4, 0)+V22, 0)</f>
        <v>0.124</v>
      </c>
      <c r="W269" s="103">
        <f>IFERROR(VLOOKUP(W$32, 'Data Val'!$J$69:$N$73, 4, 0)+W22, 0)</f>
        <v>0.124</v>
      </c>
      <c r="X269" s="103">
        <f>IFERROR(VLOOKUP(X$32, 'Data Val'!$J$69:$N$73, 4, 0)+X22, 0)</f>
        <v>0.124</v>
      </c>
      <c r="Y269" s="103">
        <f>IFERROR(VLOOKUP(Y$32, 'Data Val'!$J$69:$N$73, 4, 0)+Y22, 0)</f>
        <v>0.124</v>
      </c>
      <c r="Z269" s="103">
        <f>IFERROR(VLOOKUP(Z$32, 'Data Val'!$J$69:$N$73, 4, 0)+Z22, 0)</f>
        <v>0.124</v>
      </c>
      <c r="AA269" s="103">
        <f>IFERROR(VLOOKUP(AA$32, 'Data Val'!$J$69:$N$73, 4, 0)+AA22, 0)</f>
        <v>0.124</v>
      </c>
      <c r="AB269" s="103">
        <f>IFERROR(VLOOKUP(AB$32, 'Data Val'!$J$69:$N$73, 4, 0)+AB22, 0)</f>
        <v>0.124</v>
      </c>
      <c r="AC269" s="103">
        <f>IFERROR(VLOOKUP(AC$32, 'Data Val'!$J$69:$N$73, 4, 0)+AC22, 0)</f>
        <v>0.124</v>
      </c>
      <c r="AD269" s="103">
        <f>IFERROR(VLOOKUP(AD$32, 'Data Val'!$J$69:$N$73, 4, 0)+AD22, 0)</f>
        <v>0.124</v>
      </c>
      <c r="AE269" s="103">
        <f>IFERROR(VLOOKUP(AE$32, 'Data Val'!$J$69:$N$73, 4, 0)+AE22, 0)</f>
        <v>0.124</v>
      </c>
      <c r="AF269" s="103">
        <f>IFERROR(VLOOKUP(AF$32, 'Data Val'!$J$69:$N$73, 4, 0)+AF22, 0)</f>
        <v>0.124</v>
      </c>
      <c r="AG269" s="103">
        <f>IFERROR(VLOOKUP(AG$32, 'Data Val'!$J$69:$N$73, 4, 0)+AG22, 0)</f>
        <v>0.124</v>
      </c>
      <c r="AH269" s="103">
        <f>IFERROR(VLOOKUP(AH$32, 'Data Val'!$J$69:$N$73, 4, 0)+AH22, 0)</f>
        <v>0.124</v>
      </c>
      <c r="AI269" s="103">
        <f>IFERROR(VLOOKUP(AI$32, 'Data Val'!$J$69:$N$73, 4, 0)+AI22, 0)</f>
        <v>0.124</v>
      </c>
      <c r="AJ269" s="103">
        <f>IFERROR(VLOOKUP(AJ$32, 'Data Val'!$J$69:$N$73, 4, 0)+AJ22, 0)</f>
        <v>0</v>
      </c>
      <c r="AK269" s="103">
        <f>IFERROR(VLOOKUP(AK$32, 'Data Val'!$J$69:$N$73, 4, 0)+AK22, 0)</f>
        <v>0</v>
      </c>
      <c r="AL269" s="103">
        <f>IFERROR(VLOOKUP(AL$32, 'Data Val'!$J$69:$N$73, 4, 0)+AL22, 0)</f>
        <v>0</v>
      </c>
      <c r="AM269" s="103">
        <f>IFERROR(VLOOKUP(AM$32, 'Data Val'!$J$69:$N$73, 4, 0)+AM22, 0)</f>
        <v>0</v>
      </c>
      <c r="AN269" s="103">
        <f>IFERROR(VLOOKUP(AN$32, 'Data Val'!$J$69:$N$73, 4, 0)+AN22, 0)</f>
        <v>0</v>
      </c>
      <c r="AO269" s="103">
        <f>IFERROR(VLOOKUP(AO$32, 'Data Val'!$J$69:$N$73, 4, 0)+AO22, 0)</f>
        <v>0</v>
      </c>
      <c r="AP269" s="103">
        <f>IFERROR(VLOOKUP(AP$32, 'Data Val'!$J$69:$N$73, 4, 0)+AP22, 0)</f>
        <v>0</v>
      </c>
      <c r="AQ269" s="103">
        <f>IFERROR(VLOOKUP(AQ$32, 'Data Val'!$J$69:$N$73, 4, 0)+AQ22, 0)</f>
        <v>0</v>
      </c>
      <c r="AR269" s="103">
        <f>IFERROR(VLOOKUP(AR$32, 'Data Val'!$J$69:$N$73, 4, 0)+AR22, 0)</f>
        <v>0</v>
      </c>
      <c r="AS269" s="103">
        <f>IFERROR(VLOOKUP(AS$32, 'Data Val'!$J$69:$N$73, 4, 0)+AS22, 0)</f>
        <v>0</v>
      </c>
      <c r="AT269" s="103">
        <f>IFERROR(VLOOKUP(AT$32, 'Data Val'!$J$69:$N$73, 4, 0)+AT22, 0)</f>
        <v>0</v>
      </c>
      <c r="AU269" s="103">
        <f>IFERROR(VLOOKUP(AU$32, 'Data Val'!$J$69:$N$73, 4, 0)+AU22, 0)</f>
        <v>0</v>
      </c>
      <c r="AV269" s="103">
        <f>IFERROR(VLOOKUP(AV$32, 'Data Val'!$J$69:$N$73, 4, 0)+AV22, 0)</f>
        <v>0</v>
      </c>
      <c r="AW269" s="103">
        <f>IFERROR(VLOOKUP(AW$32, 'Data Val'!$J$69:$N$73, 4, 0)+AW22, 0)</f>
        <v>0</v>
      </c>
      <c r="AX269" s="103">
        <f>IFERROR(VLOOKUP(AX$32, 'Data Val'!$J$69:$N$73, 4, 0)+AX22, 0)</f>
        <v>0</v>
      </c>
      <c r="AY269" s="103">
        <f>IFERROR(VLOOKUP(AY$32, 'Data Val'!$J$69:$N$73, 4, 0)+AY22, 0)</f>
        <v>0</v>
      </c>
      <c r="AZ269" s="103">
        <f>IFERROR(VLOOKUP(AZ$32, 'Data Val'!$J$69:$N$73, 4, 0)+AZ22, 0)</f>
        <v>0</v>
      </c>
      <c r="BA269" s="103">
        <f>IFERROR(VLOOKUP(BA$32, 'Data Val'!$J$69:$N$73, 4, 0)+BA22, 0)</f>
        <v>0</v>
      </c>
      <c r="BB269" s="103">
        <f>IFERROR(VLOOKUP(BB$32, 'Data Val'!$J$69:$N$73, 4, 0)+BB22, 0)</f>
        <v>0</v>
      </c>
      <c r="BC269" s="103">
        <f>IFERROR(VLOOKUP(BC$32, 'Data Val'!$J$69:$N$73, 4, 0)+BC22, 0)</f>
        <v>0</v>
      </c>
      <c r="BD269" s="103">
        <f>IFERROR(VLOOKUP(BD$32, 'Data Val'!$J$69:$N$73, 4, 0)+BD22, 0)</f>
        <v>0</v>
      </c>
      <c r="BE269" s="103">
        <f>IFERROR(VLOOKUP(BE$32, 'Data Val'!$J$69:$N$73, 4, 0)+BE22, 0)</f>
        <v>0</v>
      </c>
      <c r="BF269" s="103">
        <f>IFERROR(VLOOKUP(BF$32, 'Data Val'!$J$69:$N$73, 4, 0)+BF22, 0)</f>
        <v>0</v>
      </c>
      <c r="BG269" s="103">
        <f>IFERROR(VLOOKUP(BG$32, 'Data Val'!$J$69:$N$73, 4, 0)+BG22, 0)</f>
        <v>0</v>
      </c>
      <c r="BH269" s="103">
        <f>IFERROR(VLOOKUP(BH$32, 'Data Val'!$J$69:$N$73, 4, 0)+BH22, 0)</f>
        <v>0</v>
      </c>
      <c r="BI269" s="208"/>
      <c r="BJ269" s="208"/>
      <c r="BK269" s="208"/>
      <c r="BL269" s="208"/>
      <c r="BM269" s="208"/>
      <c r="BN269" s="208"/>
      <c r="BO269" s="208"/>
      <c r="BP269" s="208"/>
      <c r="BQ269" s="208"/>
      <c r="BR269" s="208"/>
      <c r="BS269" s="208"/>
      <c r="BT269" s="208"/>
      <c r="BU269" s="208"/>
      <c r="BV269" s="208"/>
      <c r="BW269" s="208"/>
      <c r="BX269" s="208"/>
      <c r="BY269" s="208"/>
      <c r="BZ269" s="208"/>
      <c r="CA269" s="208"/>
      <c r="CB269" s="208"/>
      <c r="CC269" s="208"/>
      <c r="CD269" s="208"/>
      <c r="CE269" s="208"/>
      <c r="CF269" s="208"/>
      <c r="CG269" s="208"/>
      <c r="CH269" s="208"/>
      <c r="CI269" s="208"/>
      <c r="CJ269" s="128"/>
      <c r="CK269" s="128"/>
      <c r="CL269" s="128"/>
      <c r="CM269" s="128"/>
      <c r="CN269" s="128"/>
      <c r="CO269" s="128"/>
      <c r="CP269" s="128"/>
      <c r="CQ269" s="128"/>
      <c r="CR269" s="128"/>
      <c r="CS269" s="128"/>
      <c r="CT269" s="128"/>
      <c r="CU269" s="128"/>
      <c r="CV269" s="128"/>
      <c r="CW269" s="128"/>
      <c r="CX269" s="128"/>
      <c r="CY269" s="128"/>
      <c r="CZ269" s="128"/>
      <c r="DA269" s="128"/>
      <c r="DB269" s="128"/>
      <c r="DC269" s="128"/>
    </row>
    <row r="270" spans="1:107" s="129" customFormat="1" hidden="1" outlineLevel="1" x14ac:dyDescent="0.25">
      <c r="A270" s="110" t="s">
        <v>1164</v>
      </c>
      <c r="B270" s="208">
        <f>IFERROR(VLOOKUP(B$32, 'Data Val'!$J$69:$N$73, 5, 0)+B23, 0)</f>
        <v>39.36</v>
      </c>
      <c r="C270" s="208">
        <f>IFERROR(VLOOKUP(C$32, 'Data Val'!$J$69:$N$73, 5, 0)+C23, 0)</f>
        <v>39.36</v>
      </c>
      <c r="D270" s="208">
        <f>IFERROR(VLOOKUP(D$32, 'Data Val'!$J$69:$N$73, 5, 0)+D23, 0)</f>
        <v>39.36</v>
      </c>
      <c r="E270" s="208">
        <f>IFERROR(VLOOKUP(E$32, 'Data Val'!$J$69:$N$73, 5, 0)+E23, 0)</f>
        <v>39.36</v>
      </c>
      <c r="F270" s="208">
        <f>IFERROR(VLOOKUP(F$32, 'Data Val'!$J$69:$N$73, 5, 0)+F23, 0)</f>
        <v>39.36</v>
      </c>
      <c r="G270" s="208">
        <f>IFERROR(VLOOKUP(G$32, 'Data Val'!$J$69:$N$73, 5, 0)+G23, 0)</f>
        <v>39.36</v>
      </c>
      <c r="H270" s="208">
        <f>IFERROR(VLOOKUP(H$32, 'Data Val'!$J$69:$N$73, 5, 0)+H23, 0)</f>
        <v>39.36</v>
      </c>
      <c r="I270" s="208">
        <f>IFERROR(VLOOKUP(I$32, 'Data Val'!$J$69:$N$73, 5, 0)+I23, 0)</f>
        <v>39.36</v>
      </c>
      <c r="J270" s="208">
        <f>IFERROR(VLOOKUP(J$32, 'Data Val'!$J$69:$N$73, 5, 0)+J23, 0)</f>
        <v>39.36</v>
      </c>
      <c r="K270" s="208">
        <f>IFERROR(VLOOKUP(K$32, 'Data Val'!$J$69:$N$73, 5, 0)+K23, 0)</f>
        <v>39.36</v>
      </c>
      <c r="L270" s="208">
        <f>IFERROR(VLOOKUP(L$32, 'Data Val'!$J$69:$N$73, 5, 0)+L23, 0)</f>
        <v>39.36</v>
      </c>
      <c r="M270" s="208">
        <f>IFERROR(VLOOKUP(M$32, 'Data Val'!$J$69:$N$73, 5, 0)+M23, 0)</f>
        <v>39.36</v>
      </c>
      <c r="N270" s="208">
        <f>IFERROR(VLOOKUP(N$32, 'Data Val'!$J$69:$N$73, 5, 0)+N23, 0)</f>
        <v>39.36</v>
      </c>
      <c r="O270" s="208">
        <f>IFERROR(VLOOKUP(O$32, 'Data Val'!$J$69:$N$73, 5, 0)+O23, 0)</f>
        <v>39.36</v>
      </c>
      <c r="P270" s="208">
        <f>IFERROR(VLOOKUP(P$32, 'Data Val'!$J$69:$N$73, 5, 0)+P23, 0)</f>
        <v>39.36</v>
      </c>
      <c r="Q270" s="208">
        <f>IFERROR(VLOOKUP(Q$32, 'Data Val'!$J$69:$N$73, 5, 0)+Q23, 0)</f>
        <v>39.36</v>
      </c>
      <c r="R270" s="208">
        <f>IFERROR(VLOOKUP(R$32, 'Data Val'!$J$69:$N$73, 5, 0)+R23, 0)</f>
        <v>39.36</v>
      </c>
      <c r="S270" s="208">
        <f>IFERROR(VLOOKUP(S$32, 'Data Val'!$J$69:$N$73, 5, 0)+S23, 0)</f>
        <v>39.36</v>
      </c>
      <c r="T270" s="208">
        <f>IFERROR(VLOOKUP(T$32, 'Data Val'!$J$69:$N$73, 5, 0)+T23, 0)</f>
        <v>39.36</v>
      </c>
      <c r="U270" s="208">
        <f>IFERROR(VLOOKUP(U$32, 'Data Val'!$J$69:$N$73, 5, 0)+U23, 0)</f>
        <v>39.36</v>
      </c>
      <c r="V270" s="208">
        <f>IFERROR(VLOOKUP(V$32, 'Data Val'!$J$69:$N$73, 5, 0)+V23, 0)</f>
        <v>39.36</v>
      </c>
      <c r="W270" s="208">
        <f>IFERROR(VLOOKUP(W$32, 'Data Val'!$J$69:$N$73, 5, 0)+W23, 0)</f>
        <v>39.36</v>
      </c>
      <c r="X270" s="208">
        <f>IFERROR(VLOOKUP(X$32, 'Data Val'!$J$69:$N$73, 5, 0)+X23, 0)</f>
        <v>39.36</v>
      </c>
      <c r="Y270" s="208">
        <f>IFERROR(VLOOKUP(Y$32, 'Data Val'!$J$69:$N$73, 5, 0)+Y23, 0)</f>
        <v>39.36</v>
      </c>
      <c r="Z270" s="208">
        <f>IFERROR(VLOOKUP(Z$32, 'Data Val'!$J$69:$N$73, 5, 0)+Z23, 0)</f>
        <v>39.36</v>
      </c>
      <c r="AA270" s="208">
        <f>IFERROR(VLOOKUP(AA$32, 'Data Val'!$J$69:$N$73, 5, 0)+AA23, 0)</f>
        <v>39.36</v>
      </c>
      <c r="AB270" s="208">
        <f>IFERROR(VLOOKUP(AB$32, 'Data Val'!$J$69:$N$73, 5, 0)+AB23, 0)</f>
        <v>39.36</v>
      </c>
      <c r="AC270" s="208">
        <f>IFERROR(VLOOKUP(AC$32, 'Data Val'!$J$69:$N$73, 5, 0)+AC23, 0)</f>
        <v>39.36</v>
      </c>
      <c r="AD270" s="208">
        <f>IFERROR(VLOOKUP(AD$32, 'Data Val'!$J$69:$N$73, 5, 0)+AD23, 0)</f>
        <v>39.36</v>
      </c>
      <c r="AE270" s="208">
        <f>IFERROR(VLOOKUP(AE$32, 'Data Val'!$J$69:$N$73, 5, 0)+AE23, 0)</f>
        <v>39.36</v>
      </c>
      <c r="AF270" s="208">
        <f>IFERROR(VLOOKUP(AF$32, 'Data Val'!$J$69:$N$73, 5, 0)+AF23, 0)</f>
        <v>39.36</v>
      </c>
      <c r="AG270" s="208">
        <f>IFERROR(VLOOKUP(AG$32, 'Data Val'!$J$69:$N$73, 5, 0)+AG23, 0)</f>
        <v>39.36</v>
      </c>
      <c r="AH270" s="208">
        <f>IFERROR(VLOOKUP(AH$32, 'Data Val'!$J$69:$N$73, 5, 0)+AH23, 0)</f>
        <v>39.36</v>
      </c>
      <c r="AI270" s="208">
        <f>IFERROR(VLOOKUP(AI$32, 'Data Val'!$J$69:$N$73, 5, 0)+AI23, 0)</f>
        <v>39.36</v>
      </c>
      <c r="AJ270" s="208">
        <f>IFERROR(VLOOKUP(AJ$32, 'Data Val'!$J$69:$N$73, 5, 0)+AJ23, 0)</f>
        <v>0</v>
      </c>
      <c r="AK270" s="208">
        <f>IFERROR(VLOOKUP(AK$32, 'Data Val'!$J$69:$N$73, 5, 0)+AK23, 0)</f>
        <v>0</v>
      </c>
      <c r="AL270" s="208">
        <f>IFERROR(VLOOKUP(AL$32, 'Data Val'!$J$69:$N$73, 5, 0)+AL23, 0)</f>
        <v>0</v>
      </c>
      <c r="AM270" s="208">
        <f>IFERROR(VLOOKUP(AM$32, 'Data Val'!$J$69:$N$73, 5, 0)+AM23, 0)</f>
        <v>0</v>
      </c>
      <c r="AN270" s="208">
        <f>IFERROR(VLOOKUP(AN$32, 'Data Val'!$J$69:$N$73, 5, 0)+AN23, 0)</f>
        <v>0</v>
      </c>
      <c r="AO270" s="208">
        <f>IFERROR(VLOOKUP(AO$32, 'Data Val'!$J$69:$N$73, 5, 0)+AO23, 0)</f>
        <v>0</v>
      </c>
      <c r="AP270" s="208">
        <f>IFERROR(VLOOKUP(AP$32, 'Data Val'!$J$69:$N$73, 5, 0)+AP23, 0)</f>
        <v>0</v>
      </c>
      <c r="AQ270" s="208">
        <f>IFERROR(VLOOKUP(AQ$32, 'Data Val'!$J$69:$N$73, 5, 0)+AQ23, 0)</f>
        <v>0</v>
      </c>
      <c r="AR270" s="208">
        <f>IFERROR(VLOOKUP(AR$32, 'Data Val'!$J$69:$N$73, 5, 0)+AR23, 0)</f>
        <v>0</v>
      </c>
      <c r="AS270" s="208">
        <f>IFERROR(VLOOKUP(AS$32, 'Data Val'!$J$69:$N$73, 5, 0)+AS23, 0)</f>
        <v>0</v>
      </c>
      <c r="AT270" s="208">
        <f>IFERROR(VLOOKUP(AT$32, 'Data Val'!$J$69:$N$73, 5, 0)+AT23, 0)</f>
        <v>0</v>
      </c>
      <c r="AU270" s="208">
        <f>IFERROR(VLOOKUP(AU$32, 'Data Val'!$J$69:$N$73, 5, 0)+AU23, 0)</f>
        <v>0</v>
      </c>
      <c r="AV270" s="208">
        <f>IFERROR(VLOOKUP(AV$32, 'Data Val'!$J$69:$N$73, 5, 0)+AV23, 0)</f>
        <v>0</v>
      </c>
      <c r="AW270" s="208">
        <f>IFERROR(VLOOKUP(AW$32, 'Data Val'!$J$69:$N$73, 5, 0)+AW23, 0)</f>
        <v>0</v>
      </c>
      <c r="AX270" s="208">
        <f>IFERROR(VLOOKUP(AX$32, 'Data Val'!$J$69:$N$73, 5, 0)+AX23, 0)</f>
        <v>0</v>
      </c>
      <c r="AY270" s="208">
        <f>IFERROR(VLOOKUP(AY$32, 'Data Val'!$J$69:$N$73, 5, 0)+AY23, 0)</f>
        <v>0</v>
      </c>
      <c r="AZ270" s="208">
        <f>IFERROR(VLOOKUP(AZ$32, 'Data Val'!$J$69:$N$73, 5, 0)+AZ23, 0)</f>
        <v>0</v>
      </c>
      <c r="BA270" s="208">
        <f>IFERROR(VLOOKUP(BA$32, 'Data Val'!$J$69:$N$73, 5, 0)+BA23, 0)</f>
        <v>0</v>
      </c>
      <c r="BB270" s="208">
        <f>IFERROR(VLOOKUP(BB$32, 'Data Val'!$J$69:$N$73, 5, 0)+BB23, 0)</f>
        <v>0</v>
      </c>
      <c r="BC270" s="208">
        <f>IFERROR(VLOOKUP(BC$32, 'Data Val'!$J$69:$N$73, 5, 0)+BC23, 0)</f>
        <v>0</v>
      </c>
      <c r="BD270" s="208">
        <f>IFERROR(VLOOKUP(BD$32, 'Data Val'!$J$69:$N$73, 5, 0)+BD23, 0)</f>
        <v>0</v>
      </c>
      <c r="BE270" s="208">
        <f>IFERROR(VLOOKUP(BE$32, 'Data Val'!$J$69:$N$73, 5, 0)+BE23, 0)</f>
        <v>0</v>
      </c>
      <c r="BF270" s="208">
        <f>IFERROR(VLOOKUP(BF$32, 'Data Val'!$J$69:$N$73, 5, 0)+BF23, 0)</f>
        <v>0</v>
      </c>
      <c r="BG270" s="208">
        <f>IFERROR(VLOOKUP(BG$32, 'Data Val'!$J$69:$N$73, 5, 0)+BG23, 0)</f>
        <v>0</v>
      </c>
      <c r="BH270" s="208">
        <f>IFERROR(VLOOKUP(BH$32, 'Data Val'!$J$69:$N$73, 5, 0)+BH23, 0)</f>
        <v>0</v>
      </c>
      <c r="BI270" s="208"/>
      <c r="BJ270" s="208"/>
      <c r="BK270" s="208"/>
      <c r="BL270" s="208"/>
      <c r="BM270" s="208"/>
      <c r="BN270" s="208"/>
      <c r="BO270" s="208"/>
      <c r="BP270" s="208"/>
      <c r="BQ270" s="208"/>
      <c r="BR270" s="208"/>
      <c r="BS270" s="208"/>
      <c r="BT270" s="208"/>
      <c r="BU270" s="208"/>
      <c r="BV270" s="208"/>
      <c r="BW270" s="208"/>
      <c r="BX270" s="208"/>
      <c r="BY270" s="208"/>
      <c r="BZ270" s="208"/>
      <c r="CA270" s="208"/>
      <c r="CB270" s="208"/>
      <c r="CC270" s="208"/>
      <c r="CD270" s="208"/>
      <c r="CE270" s="208"/>
      <c r="CF270" s="208"/>
      <c r="CG270" s="208"/>
      <c r="CH270" s="208"/>
      <c r="CI270" s="208"/>
      <c r="CJ270" s="128"/>
      <c r="CK270" s="128"/>
      <c r="CL270" s="128"/>
      <c r="CM270" s="128"/>
      <c r="CN270" s="128"/>
      <c r="CO270" s="128"/>
      <c r="CP270" s="128"/>
      <c r="CQ270" s="128"/>
      <c r="CR270" s="128"/>
      <c r="CS270" s="128"/>
      <c r="CT270" s="128"/>
      <c r="CU270" s="128"/>
      <c r="CV270" s="128"/>
      <c r="CW270" s="128"/>
      <c r="CX270" s="128"/>
      <c r="CY270" s="128"/>
      <c r="CZ270" s="128"/>
      <c r="DA270" s="128"/>
      <c r="DB270" s="128"/>
      <c r="DC270" s="128"/>
    </row>
    <row r="271" spans="1:107" s="129" customFormat="1" hidden="1" outlineLevel="1" x14ac:dyDescent="0.25">
      <c r="A271" s="110" t="s">
        <v>124</v>
      </c>
      <c r="B271" s="208" t="str">
        <f>VLOOKUP(B18, 'Data Val'!$A$63:$H$65, 5, 0)</f>
        <v>DEF</v>
      </c>
      <c r="C271" s="208" t="e">
        <f>VLOOKUP(C18, 'Data Val'!$A$63:$H$65, 5, 0)</f>
        <v>#N/A</v>
      </c>
      <c r="D271" s="208" t="e">
        <f>VLOOKUP(D18, 'Data Val'!$A$63:$H$65, 5, 0)</f>
        <v>#N/A</v>
      </c>
      <c r="E271" s="208" t="e">
        <f>VLOOKUP(E18, 'Data Val'!$A$63:$H$65, 5, 0)</f>
        <v>#N/A</v>
      </c>
      <c r="F271" s="208" t="e">
        <f>VLOOKUP(F18, 'Data Val'!$A$63:$H$65, 5, 0)</f>
        <v>#N/A</v>
      </c>
      <c r="G271" s="208" t="str">
        <f>VLOOKUP(G18, 'Data Val'!$A$63:$H$65, 5, 0)</f>
        <v>DEF</v>
      </c>
      <c r="H271" s="208" t="str">
        <f>VLOOKUP(H18, 'Data Val'!$A$63:$H$65, 5, 0)</f>
        <v>ATK</v>
      </c>
      <c r="I271" s="208" t="str">
        <f>VLOOKUP(I18, 'Data Val'!$A$63:$H$65, 5, 0)</f>
        <v>ATK</v>
      </c>
      <c r="J271" s="208" t="str">
        <f>VLOOKUP(J18, 'Data Val'!$A$63:$H$65, 5, 0)</f>
        <v>ATK</v>
      </c>
      <c r="K271" s="208" t="e">
        <f>VLOOKUP(K18, 'Data Val'!$A$63:$H$65, 5, 0)</f>
        <v>#N/A</v>
      </c>
      <c r="L271" s="208" t="e">
        <f>VLOOKUP(L18, 'Data Val'!$A$63:$H$65, 5, 0)</f>
        <v>#N/A</v>
      </c>
      <c r="M271" s="208" t="e">
        <f>VLOOKUP(M18, 'Data Val'!$A$63:$H$65, 5, 0)</f>
        <v>#N/A</v>
      </c>
      <c r="N271" s="208" t="e">
        <f>VLOOKUP(N18, 'Data Val'!$A$63:$H$65, 5, 0)</f>
        <v>#N/A</v>
      </c>
      <c r="O271" s="208" t="str">
        <f>VLOOKUP(O18, 'Data Val'!$A$63:$H$65, 5, 0)</f>
        <v>ATK</v>
      </c>
      <c r="P271" s="208" t="str">
        <f>VLOOKUP(P18, 'Data Val'!$A$63:$H$65, 5, 0)</f>
        <v>ATK</v>
      </c>
      <c r="Q271" s="208" t="e">
        <f>VLOOKUP(Q18, 'Data Val'!$A$63:$H$65, 5, 0)</f>
        <v>#N/A</v>
      </c>
      <c r="R271" s="208" t="e">
        <f>VLOOKUP(R18, 'Data Val'!$A$63:$H$65, 5, 0)</f>
        <v>#N/A</v>
      </c>
      <c r="S271" s="208" t="str">
        <f>VLOOKUP(S18, 'Data Val'!$A$63:$H$65, 5, 0)</f>
        <v>ATK</v>
      </c>
      <c r="T271" s="208" t="e">
        <f>VLOOKUP(T18, 'Data Val'!$A$63:$H$65, 5, 0)</f>
        <v>#N/A</v>
      </c>
      <c r="U271" s="208" t="str">
        <f>VLOOKUP(U18, 'Data Val'!$A$63:$H$65, 5, 0)</f>
        <v>ATK</v>
      </c>
      <c r="V271" s="208" t="e">
        <f>VLOOKUP(V18, 'Data Val'!$A$63:$H$65, 5, 0)</f>
        <v>#N/A</v>
      </c>
      <c r="W271" s="208" t="e">
        <f>VLOOKUP(W18, 'Data Val'!$A$63:$H$65, 5, 0)</f>
        <v>#N/A</v>
      </c>
      <c r="X271" s="208" t="e">
        <f>VLOOKUP(X18, 'Data Val'!$A$63:$H$65, 5, 0)</f>
        <v>#N/A</v>
      </c>
      <c r="Y271" s="208" t="str">
        <f>VLOOKUP(Y18, 'Data Val'!$A$63:$H$65, 5, 0)</f>
        <v>ATK</v>
      </c>
      <c r="Z271" s="208" t="e">
        <f>VLOOKUP(Z18, 'Data Val'!$A$63:$H$65, 5, 0)</f>
        <v>#N/A</v>
      </c>
      <c r="AA271" s="208" t="e">
        <f>VLOOKUP(AA18, 'Data Val'!$A$63:$H$65, 5, 0)</f>
        <v>#N/A</v>
      </c>
      <c r="AB271" s="208" t="e">
        <f>VLOOKUP(AB18, 'Data Val'!$A$63:$H$65, 5, 0)</f>
        <v>#N/A</v>
      </c>
      <c r="AC271" s="208" t="e">
        <f>VLOOKUP(AC18, 'Data Val'!$A$63:$H$65, 5, 0)</f>
        <v>#N/A</v>
      </c>
      <c r="AD271" s="208" t="e">
        <f>VLOOKUP(AD18, 'Data Val'!$A$63:$H$65, 5, 0)</f>
        <v>#N/A</v>
      </c>
      <c r="AE271" s="208" t="str">
        <f>VLOOKUP(AE18, 'Data Val'!$A$63:$H$65, 5, 0)</f>
        <v>ATK</v>
      </c>
      <c r="AF271" s="208" t="e">
        <f>VLOOKUP(AF18, 'Data Val'!$A$63:$H$65, 5, 0)</f>
        <v>#N/A</v>
      </c>
      <c r="AG271" s="208" t="e">
        <f>VLOOKUP(AG18, 'Data Val'!$A$63:$H$65, 5, 0)</f>
        <v>#N/A</v>
      </c>
      <c r="AH271" s="208" t="e">
        <f>VLOOKUP(AH18, 'Data Val'!$A$63:$H$65, 5, 0)</f>
        <v>#N/A</v>
      </c>
      <c r="AI271" s="208" t="e">
        <f>VLOOKUP(AI18, 'Data Val'!$A$63:$H$65, 5, 0)</f>
        <v>#N/A</v>
      </c>
      <c r="AJ271" s="208" t="e">
        <f>VLOOKUP(AJ18, 'Data Val'!$A$63:$H$65, 5, 0)</f>
        <v>#N/A</v>
      </c>
      <c r="AK271" s="208" t="e">
        <f>VLOOKUP(AK18, 'Data Val'!$A$63:$H$65, 5, 0)</f>
        <v>#N/A</v>
      </c>
      <c r="AL271" s="208" t="e">
        <f>VLOOKUP(AL18, 'Data Val'!$A$63:$H$65, 5, 0)</f>
        <v>#N/A</v>
      </c>
      <c r="AM271" s="208" t="e">
        <f>VLOOKUP(AM18, 'Data Val'!$A$63:$H$65, 5, 0)</f>
        <v>#N/A</v>
      </c>
      <c r="AN271" s="208" t="e">
        <f>VLOOKUP(AN18, 'Data Val'!$A$63:$H$65, 5, 0)</f>
        <v>#N/A</v>
      </c>
      <c r="AO271" s="208" t="e">
        <f>VLOOKUP(AO18, 'Data Val'!$A$63:$H$65, 5, 0)</f>
        <v>#N/A</v>
      </c>
      <c r="AP271" s="208" t="e">
        <f>VLOOKUP(AP18, 'Data Val'!$A$63:$H$65, 5, 0)</f>
        <v>#N/A</v>
      </c>
      <c r="AQ271" s="208" t="e">
        <f>VLOOKUP(AQ18, 'Data Val'!$A$63:$H$65, 5, 0)</f>
        <v>#N/A</v>
      </c>
      <c r="AR271" s="208" t="e">
        <f>VLOOKUP(AR18, 'Data Val'!$A$63:$H$65, 5, 0)</f>
        <v>#N/A</v>
      </c>
      <c r="AS271" s="208" t="e">
        <f>VLOOKUP(AS18, 'Data Val'!$A$63:$H$65, 5, 0)</f>
        <v>#N/A</v>
      </c>
      <c r="AT271" s="208" t="e">
        <f>VLOOKUP(AT18, 'Data Val'!$A$63:$H$65, 5, 0)</f>
        <v>#N/A</v>
      </c>
      <c r="AU271" s="208" t="e">
        <f>VLOOKUP(AU18, 'Data Val'!$A$63:$H$65, 5, 0)</f>
        <v>#N/A</v>
      </c>
      <c r="AV271" s="208" t="e">
        <f>VLOOKUP(AV18, 'Data Val'!$A$63:$H$65, 5, 0)</f>
        <v>#N/A</v>
      </c>
      <c r="AW271" s="208" t="e">
        <f>VLOOKUP(AW18, 'Data Val'!$A$63:$H$65, 5, 0)</f>
        <v>#N/A</v>
      </c>
      <c r="AX271" s="208" t="e">
        <f>VLOOKUP(AX18, 'Data Val'!$A$63:$H$65, 5, 0)</f>
        <v>#N/A</v>
      </c>
      <c r="AY271" s="208" t="e">
        <f>VLOOKUP(AY18, 'Data Val'!$A$63:$H$65, 5, 0)</f>
        <v>#N/A</v>
      </c>
      <c r="AZ271" s="208" t="e">
        <f>VLOOKUP(AZ18, 'Data Val'!$A$63:$H$65, 5, 0)</f>
        <v>#N/A</v>
      </c>
      <c r="BA271" s="208" t="e">
        <f>VLOOKUP(BA18, 'Data Val'!$A$63:$H$65, 5, 0)</f>
        <v>#N/A</v>
      </c>
      <c r="BB271" s="208" t="e">
        <f>VLOOKUP(BB18, 'Data Val'!$A$63:$H$65, 5, 0)</f>
        <v>#N/A</v>
      </c>
      <c r="BC271" s="208" t="e">
        <f>VLOOKUP(BC18, 'Data Val'!$A$63:$H$65, 5, 0)</f>
        <v>#N/A</v>
      </c>
      <c r="BD271" s="208" t="e">
        <f>VLOOKUP(BD18, 'Data Val'!$A$63:$H$65, 5, 0)</f>
        <v>#N/A</v>
      </c>
      <c r="BE271" s="208" t="e">
        <f>VLOOKUP(BE18, 'Data Val'!$A$63:$H$65, 5, 0)</f>
        <v>#N/A</v>
      </c>
      <c r="BF271" s="208" t="e">
        <f>VLOOKUP(BF18, 'Data Val'!$A$63:$H$65, 5, 0)</f>
        <v>#N/A</v>
      </c>
      <c r="BG271" s="208" t="e">
        <f>VLOOKUP(BG18, 'Data Val'!$A$63:$H$65, 5, 0)</f>
        <v>#N/A</v>
      </c>
      <c r="BH271" s="208" t="e">
        <f>VLOOKUP(BH18, 'Data Val'!$A$63:$H$65, 5, 0)</f>
        <v>#N/A</v>
      </c>
      <c r="BI271" s="208"/>
      <c r="BJ271" s="208"/>
      <c r="BK271" s="208"/>
      <c r="BL271" s="208"/>
      <c r="BM271" s="208"/>
      <c r="BN271" s="208"/>
      <c r="BO271" s="208"/>
      <c r="BP271" s="208"/>
      <c r="BQ271" s="208"/>
      <c r="BR271" s="208"/>
      <c r="BS271" s="208"/>
      <c r="BT271" s="208"/>
      <c r="BU271" s="208"/>
      <c r="BV271" s="208"/>
      <c r="BW271" s="208"/>
      <c r="BX271" s="208"/>
      <c r="BY271" s="208"/>
      <c r="BZ271" s="208"/>
      <c r="CA271" s="208"/>
      <c r="CB271" s="208"/>
      <c r="CC271" s="208"/>
      <c r="CD271" s="208"/>
      <c r="CE271" s="208"/>
      <c r="CF271" s="208"/>
      <c r="CG271" s="208"/>
      <c r="CH271" s="208"/>
      <c r="CI271" s="208"/>
      <c r="CJ271" s="128"/>
      <c r="CK271" s="128"/>
      <c r="CL271" s="128"/>
      <c r="CM271" s="128"/>
      <c r="CN271" s="128"/>
      <c r="CO271" s="128"/>
      <c r="CP271" s="128"/>
      <c r="CQ271" s="128"/>
      <c r="CR271" s="128"/>
      <c r="CS271" s="128"/>
      <c r="CT271" s="128"/>
      <c r="CU271" s="128"/>
      <c r="CV271" s="128"/>
      <c r="CW271" s="128"/>
      <c r="CX271" s="128"/>
      <c r="CY271" s="128"/>
      <c r="CZ271" s="128"/>
      <c r="DA271" s="128"/>
      <c r="DB271" s="128"/>
      <c r="DC271" s="128"/>
    </row>
    <row r="272" spans="1:107" s="129" customFormat="1" hidden="1" outlineLevel="1" x14ac:dyDescent="0.25">
      <c r="A272" s="110" t="s">
        <v>1167</v>
      </c>
      <c r="B272" s="208">
        <f>IFERROR(IF(B271="ATK", B266*(1+B267)+B268, IF(B271 = "DEF", B266*(1+B269)+B270, 0))*VLOOKUP(B18, 'Data Val'!$A$63:$H$65, 4, 0),0)</f>
        <v>0</v>
      </c>
      <c r="C272" s="208">
        <f>IFERROR(IF(C271="ATK", C266*(1+C267)+C268, IF(C271 = "DEF", C266*(1+C269)+C270, 0))*VLOOKUP(C18, 'Data Val'!$A$63:$H$65, 4, 0),0)</f>
        <v>0</v>
      </c>
      <c r="D272" s="208">
        <f>IFERROR(IF(D271="ATK", D266*(1+D267)+D268, IF(D271 = "DEF", D266*(1+D269)+D270, 0))*VLOOKUP(D18, 'Data Val'!$A$63:$H$65, 4, 0),0)</f>
        <v>0</v>
      </c>
      <c r="E272" s="208">
        <f>IFERROR(IF(E271="ATK", E266*(1+E267)+E268, IF(E271 = "DEF", E266*(1+E269)+E270, 0))*VLOOKUP(E18, 'Data Val'!$A$63:$H$65, 4, 0),0)</f>
        <v>0</v>
      </c>
      <c r="F272" s="208">
        <f>IFERROR(IF(F271="ATK", F266*(1+F267)+F268, IF(F271 = "DEF", F266*(1+F269)+F270, 0))*VLOOKUP(F18, 'Data Val'!$A$63:$H$65, 4, 0),0)</f>
        <v>0</v>
      </c>
      <c r="G272" s="208">
        <f>IFERROR(IF(G271="ATK", G266*(1+G267)+G268, IF(G271 = "DEF", G266*(1+G269)+G270, 0))*VLOOKUP(G18, 'Data Val'!$A$63:$H$65, 4, 0),0)</f>
        <v>0</v>
      </c>
      <c r="H272" s="208">
        <f ca="1">IFERROR(IF(H271="ATK", H266*(1+H267)+H268, IF(H271 = "DEF", H266*(1+H269)+H270, 0))*VLOOKUP(H18, 'Data Val'!$A$63:$H$65, 4, 0),0)</f>
        <v>2280.6454325599998</v>
      </c>
      <c r="I272" s="208">
        <f>IFERROR(IF(I271="ATK", I266*(1+I267)+I268, IF(I271 = "DEF", I266*(1+I269)+I270, 0))*VLOOKUP(I18, 'Data Val'!$A$63:$H$65, 4, 0),0)</f>
        <v>1477.9692505599999</v>
      </c>
      <c r="J272" s="208">
        <f>IFERROR(IF(J271="ATK", J266*(1+J267)+J268, IF(J271 = "DEF", J266*(1+J269)+J270, 0))*VLOOKUP(J18, 'Data Val'!$A$63:$H$65, 4, 0),0)</f>
        <v>1477.9692505599999</v>
      </c>
      <c r="K272" s="208">
        <f>IFERROR(IF(K271="ATK", K266*(1+K267)+K268, IF(K271 = "DEF", K266*(1+K269)+K270, 0))*VLOOKUP(K18, 'Data Val'!$A$63:$H$65, 4, 0),0)</f>
        <v>0</v>
      </c>
      <c r="L272" s="208">
        <f>IFERROR(IF(L271="ATK", L266*(1+L267)+L268, IF(L271 = "DEF", L266*(1+L269)+L270, 0))*VLOOKUP(L18, 'Data Val'!$A$63:$H$65, 4, 0),0)</f>
        <v>0</v>
      </c>
      <c r="M272" s="208">
        <f>IFERROR(IF(M271="ATK", M266*(1+M267)+M268, IF(M271 = "DEF", M266*(1+M269)+M270, 0))*VLOOKUP(M18, 'Data Val'!$A$63:$H$65, 4, 0),0)</f>
        <v>0</v>
      </c>
      <c r="N272" s="208">
        <f>IFERROR(IF(N271="ATK", N266*(1+N267)+N268, IF(N271 = "DEF", N266*(1+N269)+N270, 0))*VLOOKUP(N18, 'Data Val'!$A$63:$H$65, 4, 0),0)</f>
        <v>0</v>
      </c>
      <c r="O272" s="208">
        <f ca="1">IFERROR(IF(O271="ATK", O266*(1+O267)+O268, IF(O271 = "DEF", O266*(1+O269)+O270, 0))*VLOOKUP(O18, 'Data Val'!$A$63:$H$65, 4, 0),0)</f>
        <v>2280.6454325599998</v>
      </c>
      <c r="P272" s="208">
        <f ca="1">IFERROR(IF(P271="ATK", P266*(1+P267)+P268, IF(P271 = "DEF", P266*(1+P269)+P270, 0))*VLOOKUP(P18, 'Data Val'!$A$63:$H$65, 4, 0),0)</f>
        <v>2415.54899256</v>
      </c>
      <c r="Q272" s="208">
        <f>IFERROR(IF(Q271="ATK", Q266*(1+Q267)+Q268, IF(Q271 = "DEF", Q266*(1+Q269)+Q270, 0))*VLOOKUP(Q18, 'Data Val'!$A$63:$H$65, 4, 0),0)</f>
        <v>0</v>
      </c>
      <c r="R272" s="208">
        <f>IFERROR(IF(R271="ATK", R266*(1+R267)+R268, IF(R271 = "DEF", R266*(1+R269)+R270, 0))*VLOOKUP(R18, 'Data Val'!$A$63:$H$65, 4, 0),0)</f>
        <v>0</v>
      </c>
      <c r="S272" s="208">
        <f>IFERROR(IF(S271="ATK", S266*(1+S267)+S268, IF(S271 = "DEF", S266*(1+S269)+S270, 0))*VLOOKUP(S18, 'Data Val'!$A$63:$H$65, 4, 0),0)</f>
        <v>1938.1252937199999</v>
      </c>
      <c r="T272" s="208">
        <f>IFERROR(IF(T271="ATK", T266*(1+T267)+T268, IF(T271 = "DEF", T266*(1+T269)+T270, 0))*VLOOKUP(T18, 'Data Val'!$A$63:$H$65, 4, 0),0)</f>
        <v>0</v>
      </c>
      <c r="U272" s="208">
        <f>IFERROR(IF(U271="ATK", U266*(1+U267)+U268, IF(U271 = "DEF", U266*(1+U269)+U270, 0))*VLOOKUP(U18, 'Data Val'!$A$63:$H$65, 4, 0),0)</f>
        <v>1938.1252937199999</v>
      </c>
      <c r="V272" s="208">
        <f>IFERROR(IF(V271="ATK", V266*(1+V267)+V268, IF(V271 = "DEF", V266*(1+V269)+V270, 0))*VLOOKUP(V18, 'Data Val'!$A$63:$H$65, 4, 0),0)</f>
        <v>0</v>
      </c>
      <c r="W272" s="208">
        <f>IFERROR(IF(W271="ATK", W266*(1+W267)+W268, IF(W271 = "DEF", W266*(1+W269)+W270, 0))*VLOOKUP(W18, 'Data Val'!$A$63:$H$65, 4, 0),0)</f>
        <v>0</v>
      </c>
      <c r="X272" s="208">
        <f>IFERROR(IF(X271="ATK", X266*(1+X267)+X268, IF(X271 = "DEF", X266*(1+X269)+X270, 0))*VLOOKUP(X18, 'Data Val'!$A$63:$H$65, 4, 0),0)</f>
        <v>0</v>
      </c>
      <c r="Y272" s="208">
        <f>IFERROR(IF(Y271="ATK", Y266*(1+Y267)+Y268, IF(Y271 = "DEF", Y266*(1+Y269)+Y270, 0))*VLOOKUP(Y18, 'Data Val'!$A$63:$H$65, 4, 0),0)</f>
        <v>1803.2217337200002</v>
      </c>
      <c r="Z272" s="208">
        <f>IFERROR(IF(Z271="ATK", Z266*(1+Z267)+Z268, IF(Z271 = "DEF", Z266*(1+Z269)+Z270, 0))*VLOOKUP(Z18, 'Data Val'!$A$63:$H$65, 4, 0),0)</f>
        <v>0</v>
      </c>
      <c r="AA272" s="208">
        <f>IFERROR(IF(AA271="ATK", AA266*(1+AA267)+AA268, IF(AA271 = "DEF", AA266*(1+AA269)+AA270, 0))*VLOOKUP(AA18, 'Data Val'!$A$63:$H$65, 4, 0),0)</f>
        <v>0</v>
      </c>
      <c r="AB272" s="208">
        <f>IFERROR(IF(AB271="ATK", AB266*(1+AB267)+AB268, IF(AB271 = "DEF", AB266*(1+AB269)+AB270, 0))*VLOOKUP(AB18, 'Data Val'!$A$63:$H$65, 4, 0),0)</f>
        <v>0</v>
      </c>
      <c r="AC272" s="208">
        <f>IFERROR(IF(AC271="ATK", AC266*(1+AC267)+AC268, IF(AC271 = "DEF", AC266*(1+AC269)+AC270, 0))*VLOOKUP(AC18, 'Data Val'!$A$63:$H$65, 4, 0),0)</f>
        <v>0</v>
      </c>
      <c r="AD272" s="208">
        <f>IFERROR(IF(AD271="ATK", AD266*(1+AD267)+AD268, IF(AD271 = "DEF", AD266*(1+AD269)+AD270, 0))*VLOOKUP(AD18, 'Data Val'!$A$63:$H$65, 4, 0),0)</f>
        <v>0</v>
      </c>
      <c r="AE272" s="208">
        <f ca="1">IFERROR(IF(AE271="ATK", AE266*(1+AE267)+AE268, IF(AE271 = "DEF", AE266*(1+AE269)+AE270, 0))*VLOOKUP(AE18, 'Data Val'!$A$63:$H$65, 4, 0),0)</f>
        <v>2280.6454325599998</v>
      </c>
      <c r="AF272" s="208">
        <f>IFERROR(IF(AF271="ATK", AF266*(1+AF267)+AF268, IF(AF271 = "DEF", AF266*(1+AF269)+AF270, 0))*VLOOKUP(AF18, 'Data Val'!$A$63:$H$65, 4, 0),0)</f>
        <v>0</v>
      </c>
      <c r="AG272" s="208">
        <f>IFERROR(IF(AG271="ATK", AG266*(1+AG267)+AG268, IF(AG271 = "DEF", AG266*(1+AG269)+AG270, 0))*VLOOKUP(AG18, 'Data Val'!$A$63:$H$65, 4, 0),0)</f>
        <v>0</v>
      </c>
      <c r="AH272" s="208">
        <f>IFERROR(IF(AH271="ATK", AH266*(1+AH267)+AH268, IF(AH271 = "DEF", AH266*(1+AH269)+AH270, 0))*VLOOKUP(AH18, 'Data Val'!$A$63:$H$65, 4, 0),0)</f>
        <v>0</v>
      </c>
      <c r="AI272" s="208">
        <f>IFERROR(IF(AI271="ATK", AI266*(1+AI267)+AI268, IF(AI271 = "DEF", AI266*(1+AI269)+AI270, 0))*VLOOKUP(AI18, 'Data Val'!$A$63:$H$65, 4, 0),0)</f>
        <v>0</v>
      </c>
      <c r="AJ272" s="208">
        <f>IFERROR(IF(AJ271="ATK", AJ266*(1+AJ267)+AJ268, IF(AJ271 = "DEF", AJ266*(1+AJ269)+AJ270, 0))*VLOOKUP(AJ18, 'Data Val'!$A$63:$H$65, 4, 0),0)</f>
        <v>0</v>
      </c>
      <c r="AK272" s="208">
        <f>IFERROR(IF(AK271="ATK", AK266*(1+AK267)+AK268, IF(AK271 = "DEF", AK266*(1+AK269)+AK270, 0))*VLOOKUP(AK18, 'Data Val'!$A$63:$H$65, 4, 0),0)</f>
        <v>0</v>
      </c>
      <c r="AL272" s="208">
        <f>IFERROR(IF(AL271="ATK", AL266*(1+AL267)+AL268, IF(AL271 = "DEF", AL266*(1+AL269)+AL270, 0))*VLOOKUP(AL18, 'Data Val'!$A$63:$H$65, 4, 0),0)</f>
        <v>0</v>
      </c>
      <c r="AM272" s="208">
        <f>IFERROR(IF(AM271="ATK", AM266*(1+AM267)+AM268, IF(AM271 = "DEF", AM266*(1+AM269)+AM270, 0))*VLOOKUP(AM18, 'Data Val'!$A$63:$H$65, 4, 0),0)</f>
        <v>0</v>
      </c>
      <c r="AN272" s="208">
        <f>IFERROR(IF(AN271="ATK", AN266*(1+AN267)+AN268, IF(AN271 = "DEF", AN266*(1+AN269)+AN270, 0))*VLOOKUP(AN18, 'Data Val'!$A$63:$H$65, 4, 0),0)</f>
        <v>0</v>
      </c>
      <c r="AO272" s="208">
        <f>IFERROR(IF(AO271="ATK", AO266*(1+AO267)+AO268, IF(AO271 = "DEF", AO266*(1+AO269)+AO270, 0))*VLOOKUP(AO18, 'Data Val'!$A$63:$H$65, 4, 0),0)</f>
        <v>0</v>
      </c>
      <c r="AP272" s="208">
        <f>IFERROR(IF(AP271="ATK", AP266*(1+AP267)+AP268, IF(AP271 = "DEF", AP266*(1+AP269)+AP270, 0))*VLOOKUP(AP18, 'Data Val'!$A$63:$H$65, 4, 0),0)</f>
        <v>0</v>
      </c>
      <c r="AQ272" s="208">
        <f>IFERROR(IF(AQ271="ATK", AQ266*(1+AQ267)+AQ268, IF(AQ271 = "DEF", AQ266*(1+AQ269)+AQ270, 0))*VLOOKUP(AQ18, 'Data Val'!$A$63:$H$65, 4, 0),0)</f>
        <v>0</v>
      </c>
      <c r="AR272" s="208">
        <f>IFERROR(IF(AR271="ATK", AR266*(1+AR267)+AR268, IF(AR271 = "DEF", AR266*(1+AR269)+AR270, 0))*VLOOKUP(AR18, 'Data Val'!$A$63:$H$65, 4, 0),0)</f>
        <v>0</v>
      </c>
      <c r="AS272" s="208">
        <f>IFERROR(IF(AS271="ATK", AS266*(1+AS267)+AS268, IF(AS271 = "DEF", AS266*(1+AS269)+AS270, 0))*VLOOKUP(AS18, 'Data Val'!$A$63:$H$65, 4, 0),0)</f>
        <v>0</v>
      </c>
      <c r="AT272" s="208">
        <f>IFERROR(IF(AT271="ATK", AT266*(1+AT267)+AT268, IF(AT271 = "DEF", AT266*(1+AT269)+AT270, 0))*VLOOKUP(AT18, 'Data Val'!$A$63:$H$65, 4, 0),0)</f>
        <v>0</v>
      </c>
      <c r="AU272" s="208">
        <f>IFERROR(IF(AU271="ATK", AU266*(1+AU267)+AU268, IF(AU271 = "DEF", AU266*(1+AU269)+AU270, 0))*VLOOKUP(AU18, 'Data Val'!$A$63:$H$65, 4, 0),0)</f>
        <v>0</v>
      </c>
      <c r="AV272" s="208">
        <f>IFERROR(IF(AV271="ATK", AV266*(1+AV267)+AV268, IF(AV271 = "DEF", AV266*(1+AV269)+AV270, 0))*VLOOKUP(AV18, 'Data Val'!$A$63:$H$65, 4, 0),0)</f>
        <v>0</v>
      </c>
      <c r="AW272" s="208">
        <f>IFERROR(IF(AW271="ATK", AW266*(1+AW267)+AW268, IF(AW271 = "DEF", AW266*(1+AW269)+AW270, 0))*VLOOKUP(AW18, 'Data Val'!$A$63:$H$65, 4, 0),0)</f>
        <v>0</v>
      </c>
      <c r="AX272" s="208">
        <f>IFERROR(IF(AX271="ATK", AX266*(1+AX267)+AX268, IF(AX271 = "DEF", AX266*(1+AX269)+AX270, 0))*VLOOKUP(AX18, 'Data Val'!$A$63:$H$65, 4, 0),0)</f>
        <v>0</v>
      </c>
      <c r="AY272" s="208">
        <f>IFERROR(IF(AY271="ATK", AY266*(1+AY267)+AY268, IF(AY271 = "DEF", AY266*(1+AY269)+AY270, 0))*VLOOKUP(AY18, 'Data Val'!$A$63:$H$65, 4, 0),0)</f>
        <v>0</v>
      </c>
      <c r="AZ272" s="208">
        <f>IFERROR(IF(AZ271="ATK", AZ266*(1+AZ267)+AZ268, IF(AZ271 = "DEF", AZ266*(1+AZ269)+AZ270, 0))*VLOOKUP(AZ18, 'Data Val'!$A$63:$H$65, 4, 0),0)</f>
        <v>0</v>
      </c>
      <c r="BA272" s="208">
        <f>IFERROR(IF(BA271="ATK", BA266*(1+BA267)+BA268, IF(BA271 = "DEF", BA266*(1+BA269)+BA270, 0))*VLOOKUP(BA18, 'Data Val'!$A$63:$H$65, 4, 0),0)</f>
        <v>0</v>
      </c>
      <c r="BB272" s="208">
        <f>IFERROR(IF(BB271="ATK", BB266*(1+BB267)+BB268, IF(BB271 = "DEF", BB266*(1+BB269)+BB270, 0))*VLOOKUP(BB18, 'Data Val'!$A$63:$H$65, 4, 0),0)</f>
        <v>0</v>
      </c>
      <c r="BC272" s="208">
        <f>IFERROR(IF(BC271="ATK", BC266*(1+BC267)+BC268, IF(BC271 = "DEF", BC266*(1+BC269)+BC270, 0))*VLOOKUP(BC18, 'Data Val'!$A$63:$H$65, 4, 0),0)</f>
        <v>0</v>
      </c>
      <c r="BD272" s="208">
        <f>IFERROR(IF(BD271="ATK", BD266*(1+BD267)+BD268, IF(BD271 = "DEF", BD266*(1+BD269)+BD270, 0))*VLOOKUP(BD18, 'Data Val'!$A$63:$H$65, 4, 0),0)</f>
        <v>0</v>
      </c>
      <c r="BE272" s="208">
        <f>IFERROR(IF(BE271="ATK", BE266*(1+BE267)+BE268, IF(BE271 = "DEF", BE266*(1+BE269)+BE270, 0))*VLOOKUP(BE18, 'Data Val'!$A$63:$H$65, 4, 0),0)</f>
        <v>0</v>
      </c>
      <c r="BF272" s="208">
        <f>IFERROR(IF(BF271="ATK", BF266*(1+BF267)+BF268, IF(BF271 = "DEF", BF266*(1+BF269)+BF270, 0))*VLOOKUP(BF18, 'Data Val'!$A$63:$H$65, 4, 0),0)</f>
        <v>0</v>
      </c>
      <c r="BG272" s="208">
        <f>IFERROR(IF(BG271="ATK", BG266*(1+BG267)+BG268, IF(BG271 = "DEF", BG266*(1+BG269)+BG270, 0))*VLOOKUP(BG18, 'Data Val'!$A$63:$H$65, 4, 0),0)</f>
        <v>0</v>
      </c>
      <c r="BH272" s="208">
        <f>IFERROR(IF(BH271="ATK", BH266*(1+BH267)+BH268, IF(BH271 = "DEF", BH266*(1+BH269)+BH270, 0))*VLOOKUP(BH18, 'Data Val'!$A$63:$H$65, 4, 0),0)</f>
        <v>0</v>
      </c>
      <c r="BI272" s="208"/>
      <c r="BJ272" s="208"/>
      <c r="BK272" s="208"/>
      <c r="BL272" s="208"/>
      <c r="BM272" s="208"/>
      <c r="BN272" s="208"/>
      <c r="BO272" s="208"/>
      <c r="BP272" s="208"/>
      <c r="BQ272" s="208"/>
      <c r="BR272" s="208"/>
      <c r="BS272" s="208"/>
      <c r="BT272" s="208"/>
      <c r="BU272" s="208"/>
      <c r="BV272" s="208"/>
      <c r="BW272" s="208"/>
      <c r="BX272" s="208"/>
      <c r="BY272" s="208"/>
      <c r="BZ272" s="208"/>
      <c r="CA272" s="208"/>
      <c r="CB272" s="208"/>
      <c r="CC272" s="208"/>
      <c r="CD272" s="208"/>
      <c r="CE272" s="208"/>
      <c r="CF272" s="208"/>
      <c r="CG272" s="208"/>
      <c r="CH272" s="208"/>
      <c r="CI272" s="208"/>
      <c r="CJ272" s="128"/>
      <c r="CK272" s="128"/>
      <c r="CL272" s="128"/>
      <c r="CM272" s="128"/>
      <c r="CN272" s="128"/>
      <c r="CO272" s="128"/>
      <c r="CP272" s="128"/>
      <c r="CQ272" s="128"/>
      <c r="CR272" s="128"/>
      <c r="CS272" s="128"/>
      <c r="CT272" s="128"/>
      <c r="CU272" s="128"/>
      <c r="CV272" s="128"/>
      <c r="CW272" s="128"/>
      <c r="CX272" s="128"/>
      <c r="CY272" s="128"/>
      <c r="CZ272" s="128"/>
      <c r="DA272" s="128"/>
      <c r="DB272" s="128"/>
      <c r="DC272" s="128"/>
    </row>
    <row r="273" spans="1:107" s="129" customFormat="1" hidden="1" outlineLevel="1" x14ac:dyDescent="0.25">
      <c r="A273" s="110" t="s">
        <v>1066</v>
      </c>
      <c r="B273" s="208">
        <f>B265+B272</f>
        <v>4711.2398520000006</v>
      </c>
      <c r="C273" s="208">
        <f t="shared" ref="C273:BH273" si="1462">C265+C272</f>
        <v>974.01872640000011</v>
      </c>
      <c r="D273" s="208">
        <f t="shared" si="1462"/>
        <v>7653.7705728000001</v>
      </c>
      <c r="E273" s="208">
        <f t="shared" si="1462"/>
        <v>0</v>
      </c>
      <c r="F273" s="208">
        <f t="shared" si="1462"/>
        <v>1042.6875852799999</v>
      </c>
      <c r="G273" s="208">
        <f t="shared" si="1462"/>
        <v>521.34379263999995</v>
      </c>
      <c r="H273" s="208">
        <f ca="1">H265+H272</f>
        <v>9233.6464008799994</v>
      </c>
      <c r="I273" s="208">
        <f t="shared" si="1462"/>
        <v>1999.3130431999998</v>
      </c>
      <c r="J273" s="208">
        <f t="shared" si="1462"/>
        <v>1999.3130431999998</v>
      </c>
      <c r="K273" s="208">
        <f t="shared" si="1462"/>
        <v>521.34379263999995</v>
      </c>
      <c r="L273" s="208">
        <f t="shared" ref="L273" si="1463">L265+L272</f>
        <v>1042.6875852799999</v>
      </c>
      <c r="M273" s="208">
        <f>M265+M272</f>
        <v>0</v>
      </c>
      <c r="N273" s="208">
        <f>N265+N272</f>
        <v>0</v>
      </c>
      <c r="O273" s="208">
        <f ca="1">O265+O272</f>
        <v>7315.5771682399991</v>
      </c>
      <c r="P273" s="208">
        <f ca="1">P265+P272</f>
        <v>4167.61557696</v>
      </c>
      <c r="Q273" s="208">
        <f ca="1">Q265+Q272</f>
        <v>1752.0665843999998</v>
      </c>
      <c r="R273" s="208">
        <f t="shared" ca="1" si="1462"/>
        <v>1752.0665843999998</v>
      </c>
      <c r="S273" s="208">
        <f t="shared" si="1462"/>
        <v>6649.3651457200003</v>
      </c>
      <c r="T273" s="208">
        <f t="shared" si="1462"/>
        <v>3682.3162745599998</v>
      </c>
      <c r="U273" s="208">
        <f t="shared" si="1462"/>
        <v>4849.9424855199995</v>
      </c>
      <c r="V273" s="208">
        <f t="shared" ref="V273:W273" si="1464">V265+V272</f>
        <v>2911.8171917999998</v>
      </c>
      <c r="W273" s="208">
        <f t="shared" si="1464"/>
        <v>2911.8171917999998</v>
      </c>
      <c r="X273" s="208">
        <f t="shared" ref="X273:Y273" si="1465">X265+X272</f>
        <v>2911.8171917999998</v>
      </c>
      <c r="Y273" s="208">
        <f t="shared" si="1465"/>
        <v>4715.0389255199998</v>
      </c>
      <c r="Z273" s="208">
        <f t="shared" ref="Z273:AA273" si="1466">Z265+Z272</f>
        <v>2911.8171917999998</v>
      </c>
      <c r="AA273" s="208">
        <f t="shared" si="1466"/>
        <v>2911.8171917999998</v>
      </c>
      <c r="AB273" s="208">
        <f t="shared" si="1462"/>
        <v>14664.624412480001</v>
      </c>
      <c r="AC273" s="208">
        <f t="shared" si="1462"/>
        <v>7653.7705728000001</v>
      </c>
      <c r="AD273" s="208">
        <f t="shared" si="1462"/>
        <v>0</v>
      </c>
      <c r="AE273" s="208">
        <f t="shared" ca="1" si="1462"/>
        <v>9233.6464008799994</v>
      </c>
      <c r="AF273" s="208">
        <f t="shared" si="1462"/>
        <v>4936.2190080000009</v>
      </c>
      <c r="AG273" s="208">
        <f t="shared" ref="AG273:AI273" si="1467">AG265+AG272</f>
        <v>8391.5723135999997</v>
      </c>
      <c r="AH273" s="208">
        <f t="shared" si="1467"/>
        <v>4568.4750080000003</v>
      </c>
      <c r="AI273" s="208">
        <f t="shared" si="1467"/>
        <v>7766.4075136000001</v>
      </c>
      <c r="AJ273" s="208" t="e">
        <f t="shared" si="1462"/>
        <v>#N/A</v>
      </c>
      <c r="AK273" s="208" t="e">
        <f t="shared" si="1462"/>
        <v>#N/A</v>
      </c>
      <c r="AL273" s="208" t="e">
        <f t="shared" si="1462"/>
        <v>#N/A</v>
      </c>
      <c r="AM273" s="208" t="e">
        <f t="shared" si="1462"/>
        <v>#N/A</v>
      </c>
      <c r="AN273" s="208" t="e">
        <f t="shared" si="1462"/>
        <v>#N/A</v>
      </c>
      <c r="AO273" s="208" t="e">
        <f t="shared" si="1462"/>
        <v>#N/A</v>
      </c>
      <c r="AP273" s="208" t="e">
        <f t="shared" si="1462"/>
        <v>#N/A</v>
      </c>
      <c r="AQ273" s="208" t="e">
        <f t="shared" si="1462"/>
        <v>#N/A</v>
      </c>
      <c r="AR273" s="208" t="e">
        <f t="shared" si="1462"/>
        <v>#N/A</v>
      </c>
      <c r="AS273" s="208" t="e">
        <f t="shared" si="1462"/>
        <v>#N/A</v>
      </c>
      <c r="AT273" s="208" t="e">
        <f t="shared" si="1462"/>
        <v>#N/A</v>
      </c>
      <c r="AU273" s="208" t="e">
        <f t="shared" si="1462"/>
        <v>#N/A</v>
      </c>
      <c r="AV273" s="208" t="e">
        <f t="shared" si="1462"/>
        <v>#N/A</v>
      </c>
      <c r="AW273" s="208" t="e">
        <f t="shared" si="1462"/>
        <v>#N/A</v>
      </c>
      <c r="AX273" s="208" t="e">
        <f t="shared" si="1462"/>
        <v>#N/A</v>
      </c>
      <c r="AY273" s="208" t="e">
        <f t="shared" si="1462"/>
        <v>#N/A</v>
      </c>
      <c r="AZ273" s="208" t="e">
        <f t="shared" si="1462"/>
        <v>#N/A</v>
      </c>
      <c r="BA273" s="208" t="e">
        <f t="shared" si="1462"/>
        <v>#N/A</v>
      </c>
      <c r="BB273" s="208" t="e">
        <f t="shared" si="1462"/>
        <v>#N/A</v>
      </c>
      <c r="BC273" s="208" t="e">
        <f t="shared" si="1462"/>
        <v>#N/A</v>
      </c>
      <c r="BD273" s="208" t="e">
        <f t="shared" si="1462"/>
        <v>#N/A</v>
      </c>
      <c r="BE273" s="208" t="e">
        <f t="shared" si="1462"/>
        <v>#N/A</v>
      </c>
      <c r="BF273" s="208" t="e">
        <f t="shared" si="1462"/>
        <v>#N/A</v>
      </c>
      <c r="BG273" s="208" t="e">
        <f t="shared" si="1462"/>
        <v>#N/A</v>
      </c>
      <c r="BH273" s="208" t="e">
        <f t="shared" si="1462"/>
        <v>#N/A</v>
      </c>
      <c r="BI273" s="208"/>
      <c r="BJ273" s="208"/>
      <c r="BK273" s="208"/>
      <c r="BL273" s="208"/>
      <c r="BM273" s="208"/>
      <c r="BN273" s="208"/>
      <c r="BO273" s="208"/>
      <c r="BP273" s="208"/>
      <c r="BQ273" s="208"/>
      <c r="BR273" s="208"/>
      <c r="BS273" s="208"/>
      <c r="BT273" s="208"/>
      <c r="BU273" s="208"/>
      <c r="BV273" s="208"/>
      <c r="BW273" s="208"/>
      <c r="BX273" s="208"/>
      <c r="BY273" s="208"/>
      <c r="BZ273" s="208"/>
      <c r="CA273" s="208"/>
      <c r="CB273" s="208"/>
      <c r="CC273" s="208"/>
      <c r="CD273" s="208"/>
      <c r="CE273" s="208"/>
      <c r="CF273" s="208"/>
      <c r="CG273" s="208"/>
      <c r="CH273" s="208"/>
      <c r="CI273" s="208"/>
      <c r="CJ273" s="128"/>
      <c r="CK273" s="128"/>
      <c r="CL273" s="128"/>
      <c r="CM273" s="128"/>
      <c r="CN273" s="128"/>
      <c r="CO273" s="128"/>
      <c r="CP273" s="128"/>
      <c r="CQ273" s="128"/>
      <c r="CR273" s="128"/>
      <c r="CS273" s="128"/>
      <c r="CT273" s="128"/>
      <c r="CU273" s="128"/>
      <c r="CV273" s="128"/>
      <c r="CW273" s="128"/>
      <c r="CX273" s="128"/>
      <c r="CY273" s="128"/>
      <c r="CZ273" s="128"/>
      <c r="DA273" s="128"/>
      <c r="DB273" s="128"/>
      <c r="DC273" s="128"/>
    </row>
    <row r="274" spans="1:107" hidden="1" outlineLevel="1" x14ac:dyDescent="0.25">
      <c r="A274" s="110" t="s">
        <v>673</v>
      </c>
      <c r="B274" s="103">
        <f t="shared" ref="B274:BH274" si="1468">IFERROR(INDEX(B$238:B$244, MATCH(B$3, $A$238:$A$244, 0), 1),0)</f>
        <v>0.61599999999999999</v>
      </c>
      <c r="C274" s="103">
        <f t="shared" ca="1" si="1468"/>
        <v>0.80713999999999997</v>
      </c>
      <c r="D274" s="103">
        <f t="shared" si="1468"/>
        <v>0.15</v>
      </c>
      <c r="E274" s="103">
        <f t="shared" si="1468"/>
        <v>0</v>
      </c>
      <c r="F274" s="103">
        <f t="shared" si="1468"/>
        <v>0.15</v>
      </c>
      <c r="G274" s="103">
        <f t="shared" si="1468"/>
        <v>0.15</v>
      </c>
      <c r="H274" s="103">
        <f>IFERROR(INDEX(H$238:H$244, MATCH(H$3, $A$238:$A$244, 0), 1),0)</f>
        <v>0</v>
      </c>
      <c r="I274" s="103">
        <f t="shared" si="1468"/>
        <v>0.15</v>
      </c>
      <c r="J274" s="103">
        <f t="shared" si="1468"/>
        <v>0.15</v>
      </c>
      <c r="K274" s="103">
        <f t="shared" si="1468"/>
        <v>0.15</v>
      </c>
      <c r="L274" s="103">
        <f t="shared" si="1468"/>
        <v>0.73</v>
      </c>
      <c r="M274" s="103">
        <f>IFERROR(INDEX(M$238:M$244, MATCH(M$3, $A$238:$A$244, 0), 1),0)</f>
        <v>0</v>
      </c>
      <c r="N274" s="103">
        <f>IFERROR(INDEX(N$238:N$244, MATCH(N$3, $A$238:$A$244, 0), 1),0)</f>
        <v>0</v>
      </c>
      <c r="O274" s="103">
        <f>IFERROR(INDEX(O$238:O$244, MATCH(O$3, $A$238:$A$244, 0), 1),0)</f>
        <v>0.35</v>
      </c>
      <c r="P274" s="103">
        <f>IFERROR(INDEX(P$238:P$244, MATCH(P$3, $A$238:$A$244, 0), 1),0)</f>
        <v>0.35</v>
      </c>
      <c r="Q274" s="103">
        <f>IFERROR(INDEX(Q$238:Q$244, MATCH(Q$3, $A$238:$A$244, 0), 1),0)</f>
        <v>0.92999999999999994</v>
      </c>
      <c r="R274" s="103">
        <f t="shared" si="1468"/>
        <v>0.35</v>
      </c>
      <c r="S274" s="103">
        <f t="shared" si="1468"/>
        <v>0.76600000000000001</v>
      </c>
      <c r="T274" s="103">
        <f t="shared" ca="1" si="1468"/>
        <v>0.95713999999999999</v>
      </c>
      <c r="U274" s="103">
        <f t="shared" si="1468"/>
        <v>0.91600000000000004</v>
      </c>
      <c r="V274" s="103">
        <f t="shared" si="1468"/>
        <v>0.91600000000000004</v>
      </c>
      <c r="W274" s="103">
        <f t="shared" si="1468"/>
        <v>1.496</v>
      </c>
      <c r="X274" s="103">
        <f t="shared" si="1468"/>
        <v>1.496</v>
      </c>
      <c r="Y274" s="103">
        <f t="shared" si="1468"/>
        <v>1.496</v>
      </c>
      <c r="Z274" s="103">
        <f t="shared" si="1468"/>
        <v>1.496</v>
      </c>
      <c r="AA274" s="103">
        <f t="shared" si="1468"/>
        <v>0.91600000000000004</v>
      </c>
      <c r="AB274" s="103">
        <f t="shared" ca="1" si="1468"/>
        <v>1.53714</v>
      </c>
      <c r="AC274" s="103">
        <f t="shared" si="1468"/>
        <v>0.88</v>
      </c>
      <c r="AD274" s="103">
        <f t="shared" si="1468"/>
        <v>0</v>
      </c>
      <c r="AE274" s="103">
        <f t="shared" si="1468"/>
        <v>1.0799999999999998</v>
      </c>
      <c r="AF274" s="103">
        <f t="shared" si="1468"/>
        <v>1.5459999999999998</v>
      </c>
      <c r="AG274" s="103">
        <f t="shared" si="1468"/>
        <v>1.5459999999999998</v>
      </c>
      <c r="AH274" s="103">
        <f t="shared" si="1468"/>
        <v>0.96599999999999997</v>
      </c>
      <c r="AI274" s="103">
        <f t="shared" si="1468"/>
        <v>0.96599999999999997</v>
      </c>
      <c r="AJ274" s="103">
        <f t="shared" si="1468"/>
        <v>0</v>
      </c>
      <c r="AK274" s="103">
        <f t="shared" si="1468"/>
        <v>0</v>
      </c>
      <c r="AL274" s="103">
        <f t="shared" si="1468"/>
        <v>0</v>
      </c>
      <c r="AM274" s="103">
        <f t="shared" si="1468"/>
        <v>0</v>
      </c>
      <c r="AN274" s="103">
        <f t="shared" si="1468"/>
        <v>0</v>
      </c>
      <c r="AO274" s="103">
        <f t="shared" si="1468"/>
        <v>0</v>
      </c>
      <c r="AP274" s="103">
        <f t="shared" si="1468"/>
        <v>0</v>
      </c>
      <c r="AQ274" s="103">
        <f t="shared" si="1468"/>
        <v>0</v>
      </c>
      <c r="AR274" s="103">
        <f t="shared" si="1468"/>
        <v>0</v>
      </c>
      <c r="AS274" s="103">
        <f t="shared" si="1468"/>
        <v>0</v>
      </c>
      <c r="AT274" s="103">
        <f t="shared" si="1468"/>
        <v>0</v>
      </c>
      <c r="AU274" s="103">
        <f t="shared" si="1468"/>
        <v>0</v>
      </c>
      <c r="AV274" s="103">
        <f t="shared" si="1468"/>
        <v>0</v>
      </c>
      <c r="AW274" s="103">
        <f t="shared" si="1468"/>
        <v>0</v>
      </c>
      <c r="AX274" s="103">
        <f t="shared" si="1468"/>
        <v>0</v>
      </c>
      <c r="AY274" s="103">
        <f t="shared" si="1468"/>
        <v>0</v>
      </c>
      <c r="AZ274" s="103">
        <f t="shared" si="1468"/>
        <v>0</v>
      </c>
      <c r="BA274" s="103">
        <f t="shared" si="1468"/>
        <v>0</v>
      </c>
      <c r="BB274" s="103">
        <f t="shared" si="1468"/>
        <v>0</v>
      </c>
      <c r="BC274" s="103">
        <f t="shared" si="1468"/>
        <v>0</v>
      </c>
      <c r="BD274" s="103">
        <f t="shared" si="1468"/>
        <v>0</v>
      </c>
      <c r="BE274" s="103">
        <f t="shared" si="1468"/>
        <v>0</v>
      </c>
      <c r="BF274" s="103">
        <f t="shared" si="1468"/>
        <v>0</v>
      </c>
      <c r="BG274" s="103">
        <f t="shared" si="1468"/>
        <v>0</v>
      </c>
      <c r="BH274" s="103">
        <f t="shared" si="1468"/>
        <v>0</v>
      </c>
      <c r="BI274" s="103"/>
      <c r="BJ274" s="103"/>
      <c r="BK274" s="103"/>
      <c r="BL274" s="103"/>
      <c r="BM274" s="103"/>
      <c r="BN274" s="103"/>
      <c r="BO274" s="103"/>
      <c r="BP274" s="103"/>
      <c r="BQ274" s="103"/>
      <c r="BR274" s="103"/>
      <c r="BS274" s="103"/>
      <c r="BT274" s="103"/>
      <c r="BU274" s="103"/>
      <c r="BV274" s="103"/>
      <c r="BW274" s="103"/>
      <c r="BX274" s="103"/>
      <c r="BY274" s="103"/>
      <c r="BZ274" s="103"/>
      <c r="CA274" s="103"/>
      <c r="CB274" s="103"/>
      <c r="CC274" s="103"/>
      <c r="CD274" s="103"/>
      <c r="CE274" s="103"/>
      <c r="CF274" s="103"/>
      <c r="CG274" s="103"/>
      <c r="CH274" s="103"/>
      <c r="CI274" s="103"/>
      <c r="CJ274" s="103"/>
      <c r="CK274" s="103"/>
      <c r="CL274" s="103"/>
      <c r="CM274" s="103"/>
      <c r="CN274" s="103"/>
      <c r="CO274" s="103"/>
      <c r="CP274" s="103"/>
      <c r="CQ274" s="103"/>
      <c r="CR274" s="103"/>
      <c r="CS274" s="103"/>
      <c r="CT274" s="103"/>
      <c r="CU274" s="103"/>
      <c r="CV274" s="103"/>
      <c r="CW274" s="103"/>
      <c r="CX274" s="103"/>
      <c r="CY274" s="103"/>
      <c r="CZ274" s="103"/>
      <c r="DA274" s="103"/>
      <c r="DB274" s="103"/>
      <c r="DC274" s="103"/>
    </row>
    <row r="275" spans="1:107" hidden="1" outlineLevel="1" x14ac:dyDescent="0.25">
      <c r="A275" s="110" t="s">
        <v>674</v>
      </c>
      <c r="B275" s="103">
        <f t="shared" ref="B275:G275" ca="1" si="1469">IFERROR(1+(B151+IF(B3="Burst", B186, 0)+IF(B3 = "Skill", B187))*(B152+IF(B3="Burst", B188, 0)+IF(B3 = "Skill", B189, 0)),0)</f>
        <v>2.2947296000000001</v>
      </c>
      <c r="C275" s="103">
        <f t="shared" ca="1" si="1469"/>
        <v>1.9185062400000001</v>
      </c>
      <c r="D275" s="103">
        <f t="shared" ca="1" si="1469"/>
        <v>1.30484928</v>
      </c>
      <c r="E275" s="103">
        <f t="shared" ref="E275" ca="1" si="1470">IFERROR(1+(E151+IF(E3="Burst", E186, 0)+IF(E3 = "Skill", E187))*(E152+IF(E3="Burst", E188, 0)+IF(E3 = "Skill", E189, 0)),0)</f>
        <v>1.30484928</v>
      </c>
      <c r="F275" s="103">
        <f t="shared" ca="1" si="1469"/>
        <v>1.30484928</v>
      </c>
      <c r="G275" s="103">
        <f t="shared" ca="1" si="1469"/>
        <v>1.30484928</v>
      </c>
      <c r="H275" s="103">
        <f ca="1">IFERROR(1+(H151+IF(H3="Burst", H186, 0)+IF(H3 = "Skill", H187))*(H152+IF(H3="Burst", H188, 0)+IF(H3 = "Skill", H189, 0)),0)</f>
        <v>1.6181407800000001</v>
      </c>
      <c r="I275" s="103">
        <f t="shared" ref="I275:K275" ca="1" si="1471">IFERROR(1+(I151+IF(I3="Burst", I186, 0)+IF(I3 = "Skill", I187))*(I152+IF(I3="Burst", I188, 0)+IF(I3 = "Skill", I189, 0)),0)</f>
        <v>1.30484928</v>
      </c>
      <c r="J275" s="103">
        <f t="shared" ca="1" si="1471"/>
        <v>1.30484928</v>
      </c>
      <c r="K275" s="103">
        <f t="shared" ca="1" si="1471"/>
        <v>1.30484928</v>
      </c>
      <c r="L275" s="103">
        <f t="shared" ref="L275" ca="1" si="1472">IFERROR(1+(L151+IF(L3="Burst", L186, 0)+IF(L3 = "Skill", L187))*(L152+IF(L3="Burst", L188, 0)+IF(L3 = "Skill", L189, 0)),0)</f>
        <v>1.30484928</v>
      </c>
      <c r="M275" s="103">
        <f t="shared" ref="M275" ca="1" si="1473">IFERROR(1+(M151+IF(M3="Burst", M186, 0)+IF(M3 = "Skill", M187))*(M152+IF(M3="Burst", M188, 0)+IF(M3 = "Skill", M189, 0)),0)</f>
        <v>1.30484928</v>
      </c>
      <c r="N275" s="103">
        <f ca="1">IFERROR(1+(N151+IF(N3="Burst", N186, 0)+IF(N3 = "Skill", N187))*(N152+IF(N3="Burst", N188, 0)+IF(N3 = "Skill", N189, 0)),0)</f>
        <v>1.30484928</v>
      </c>
      <c r="O275" s="103">
        <f ca="1">IFERROR(1+(O151+IF(O3="Burst", O186, 0)+IF(O3 = "Skill", O187))*(O152+IF(O3="Burst", O188, 0)+IF(O3 = "Skill", O189, 0)),0)</f>
        <v>1.6181407800000001</v>
      </c>
      <c r="P275" s="103">
        <f ca="1">IFERROR(1+(P151+IF(P3="Burst", P186, 0)+IF(P3 = "Skill", P187))*(P152+IF(P3="Burst", P188, 0)+IF(P3 = "Skill", P189, 0)),0)</f>
        <v>1.6181407800000001</v>
      </c>
      <c r="Q275" s="103">
        <f ca="1">IFERROR(1+(Q151+IF(Q3="Burst", Q186, 0)+IF(Q3 = "Skill", Q187))*(Q152+IF(Q3="Burst", Q188, 0)+IF(Q3 = "Skill", Q189, 0)),0)</f>
        <v>1.6181407800000001</v>
      </c>
      <c r="R275" s="103">
        <f t="shared" ref="R275:AZ275" ca="1" si="1474">IFERROR(1+(R151+IF(R3="Burst", R186, 0)+IF(R3 = "Skill", R187))*(R152+IF(R3="Burst", R188, 0)+IF(R3 = "Skill", R189, 0)),0)</f>
        <v>1.6181407800000001</v>
      </c>
      <c r="S275" s="103">
        <f t="shared" ca="1" si="1474"/>
        <v>3.1619296000000001</v>
      </c>
      <c r="T275" s="103">
        <f t="shared" ca="1" si="1474"/>
        <v>1.9185062400000001</v>
      </c>
      <c r="U275" s="103">
        <f t="shared" ca="1" si="1474"/>
        <v>3.1619296000000001</v>
      </c>
      <c r="V275" s="103">
        <f t="shared" ref="V275:W275" ca="1" si="1475">IFERROR(1+(V151+IF(V3="Burst", V186, 0)+IF(V3 = "Skill", V187))*(V152+IF(V3="Burst", V188, 0)+IF(V3 = "Skill", V189, 0)),0)</f>
        <v>3.1619296000000001</v>
      </c>
      <c r="W275" s="103">
        <f t="shared" ca="1" si="1475"/>
        <v>3.1619296000000001</v>
      </c>
      <c r="X275" s="103">
        <f t="shared" ref="X275:Y275" ca="1" si="1476">IFERROR(1+(X151+IF(X3="Burst", X186, 0)+IF(X3 = "Skill", X187))*(X152+IF(X3="Burst", X188, 0)+IF(X3 = "Skill", X189, 0)),0)</f>
        <v>2.7283295999999999</v>
      </c>
      <c r="Y275" s="103">
        <f t="shared" ca="1" si="1476"/>
        <v>2.7283295999999999</v>
      </c>
      <c r="Z275" s="103">
        <f t="shared" ref="Z275:AA275" ca="1" si="1477">IFERROR(1+(Z151+IF(Z3="Burst", Z186, 0)+IF(Z3 = "Skill", Z187))*(Z152+IF(Z3="Burst", Z188, 0)+IF(Z3 = "Skill", Z189, 0)),0)</f>
        <v>2.7283295999999999</v>
      </c>
      <c r="AA275" s="103">
        <f t="shared" ca="1" si="1477"/>
        <v>2.7283295999999999</v>
      </c>
      <c r="AB275" s="103">
        <f t="shared" ca="1" si="1474"/>
        <v>1.9185062400000001</v>
      </c>
      <c r="AC275" s="103">
        <f t="shared" ca="1" si="1474"/>
        <v>1.30484928</v>
      </c>
      <c r="AD275" s="103">
        <f t="shared" ca="1" si="1474"/>
        <v>1.30484928</v>
      </c>
      <c r="AE275" s="103">
        <f t="shared" ca="1" si="1474"/>
        <v>1.6181407800000001</v>
      </c>
      <c r="AF275" s="103">
        <f t="shared" ca="1" si="1474"/>
        <v>2.7283295999999999</v>
      </c>
      <c r="AG275" s="103">
        <f t="shared" ref="AG275:AI275" ca="1" si="1478">IFERROR(1+(AG151+IF(AG3="Burst", AG186, 0)+IF(AG3 = "Skill", AG187))*(AG152+IF(AG3="Burst", AG188, 0)+IF(AG3 = "Skill", AG189, 0)),0)</f>
        <v>2.7283295999999999</v>
      </c>
      <c r="AH275" s="103">
        <f t="shared" ca="1" si="1478"/>
        <v>2.7283295999999999</v>
      </c>
      <c r="AI275" s="103">
        <f t="shared" ca="1" si="1478"/>
        <v>2.7283295999999999</v>
      </c>
      <c r="AJ275" s="103">
        <f t="shared" si="1474"/>
        <v>0</v>
      </c>
      <c r="AK275" s="103">
        <f t="shared" si="1474"/>
        <v>0</v>
      </c>
      <c r="AL275" s="103">
        <f t="shared" si="1474"/>
        <v>0</v>
      </c>
      <c r="AM275" s="103">
        <f t="shared" si="1474"/>
        <v>0</v>
      </c>
      <c r="AN275" s="103">
        <f t="shared" si="1474"/>
        <v>0</v>
      </c>
      <c r="AO275" s="103">
        <f t="shared" si="1474"/>
        <v>0</v>
      </c>
      <c r="AP275" s="103">
        <f t="shared" si="1474"/>
        <v>0</v>
      </c>
      <c r="AQ275" s="103">
        <f t="shared" si="1474"/>
        <v>0</v>
      </c>
      <c r="AR275" s="103">
        <f t="shared" si="1474"/>
        <v>0</v>
      </c>
      <c r="AS275" s="103">
        <f t="shared" si="1474"/>
        <v>0</v>
      </c>
      <c r="AT275" s="103">
        <f t="shared" si="1474"/>
        <v>0</v>
      </c>
      <c r="AU275" s="103">
        <f t="shared" si="1474"/>
        <v>0</v>
      </c>
      <c r="AV275" s="103">
        <f t="shared" si="1474"/>
        <v>0</v>
      </c>
      <c r="AW275" s="103">
        <f t="shared" si="1474"/>
        <v>0</v>
      </c>
      <c r="AX275" s="103">
        <f t="shared" si="1474"/>
        <v>0</v>
      </c>
      <c r="AY275" s="103">
        <f t="shared" si="1474"/>
        <v>0</v>
      </c>
      <c r="AZ275" s="103">
        <f t="shared" si="1474"/>
        <v>0</v>
      </c>
      <c r="BA275" s="103">
        <f t="shared" ref="BA275:BC275" si="1479">IFERROR(1+(BA151+IF(BA3="Burst", BA186, 0)+IF(BA3 = "Skill", BA187))*(BA152+IF(BA3="Burst", BA188, 0)+IF(BA3 = "Skill", BA189, 0)),0)</f>
        <v>0</v>
      </c>
      <c r="BB275" s="103">
        <f t="shared" ref="BB275" si="1480">IFERROR(1+(BB151+IF(BB3="Burst", BB186, 0)+IF(BB3 = "Skill", BB187))*(BB152+IF(BB3="Burst", BB188, 0)+IF(BB3 = "Skill", BB189, 0)),0)</f>
        <v>0</v>
      </c>
      <c r="BC275" s="103">
        <f t="shared" si="1479"/>
        <v>0</v>
      </c>
      <c r="BD275" s="103">
        <f t="shared" ref="BD275:BE275" si="1481">IFERROR(1+(BD151+IF(BD3="Burst", BD186, 0)+IF(BD3 = "Skill", BD187))*(BD152+IF(BD3="Burst", BD188, 0)+IF(BD3 = "Skill", BD189, 0)),0)</f>
        <v>0</v>
      </c>
      <c r="BE275" s="103">
        <f t="shared" si="1481"/>
        <v>0</v>
      </c>
      <c r="BF275" s="103">
        <f t="shared" ref="BF275:BG275" si="1482">IFERROR(1+(BF151+IF(BF3="Burst", BF186, 0)+IF(BF3 = "Skill", BF187))*(BF152+IF(BF3="Burst", BF188, 0)+IF(BF3 = "Skill", BF189, 0)),0)</f>
        <v>0</v>
      </c>
      <c r="BG275" s="103">
        <f t="shared" si="1482"/>
        <v>0</v>
      </c>
      <c r="BH275" s="103">
        <f t="shared" ref="BH275" si="1483">IFERROR(1+(BH151+IF(BH3="Burst", BH186, 0)+IF(BH3 = "Skill", BH187))*(BH152+IF(BH3="Burst", BH188, 0)+IF(BH3 = "Skill", BH189, 0)),0)</f>
        <v>0</v>
      </c>
      <c r="BI275" s="103"/>
      <c r="BJ275" s="103"/>
      <c r="BK275" s="103"/>
      <c r="BL275" s="103"/>
      <c r="BM275" s="103"/>
      <c r="BN275" s="103"/>
      <c r="BO275" s="103"/>
      <c r="BP275" s="103"/>
      <c r="BQ275" s="103"/>
      <c r="BR275" s="103"/>
      <c r="BS275" s="103"/>
      <c r="BT275" s="103"/>
      <c r="BU275" s="103"/>
      <c r="BV275" s="103"/>
      <c r="BW275" s="103"/>
      <c r="BX275" s="103"/>
      <c r="BY275" s="103"/>
      <c r="BZ275" s="103"/>
      <c r="CA275" s="103"/>
      <c r="CB275" s="103"/>
      <c r="CC275" s="103"/>
      <c r="CD275" s="103"/>
      <c r="CE275" s="103"/>
      <c r="CF275" s="103"/>
      <c r="CG275" s="103"/>
      <c r="CH275" s="103"/>
      <c r="CI275" s="103"/>
      <c r="CJ275" s="103"/>
      <c r="CK275" s="103"/>
      <c r="CL275" s="103"/>
      <c r="CM275" s="103"/>
      <c r="CN275" s="103"/>
      <c r="CO275" s="103"/>
      <c r="CP275" s="103"/>
      <c r="CQ275" s="103"/>
      <c r="CR275" s="103"/>
      <c r="CS275" s="103"/>
      <c r="CT275" s="103"/>
      <c r="CU275" s="103"/>
      <c r="CV275" s="103"/>
      <c r="CW275" s="103"/>
      <c r="CX275" s="103"/>
      <c r="CY275" s="103"/>
      <c r="CZ275" s="103"/>
      <c r="DA275" s="103"/>
      <c r="DB275" s="103"/>
      <c r="DC275" s="103"/>
    </row>
    <row r="276" spans="1:107" hidden="1" outlineLevel="1" x14ac:dyDescent="0.25">
      <c r="A276" s="110" t="s">
        <v>676</v>
      </c>
      <c r="B276" s="103">
        <f>(100+VLOOKUP(B32, 'Data Val'!$O$13:$Q$17, 2, 0))/((VLOOKUP(B32, 'Data Val'!$O$13:$Q$17, 2, 0)+100)+(enemyLevel+100)*(1-B175))</f>
        <v>0.48717948717948717</v>
      </c>
      <c r="C276" s="103">
        <f>(100+VLOOKUP(C32, 'Data Val'!$O$13:$Q$17, 2, 0))/((VLOOKUP(C32, 'Data Val'!$O$13:$Q$17, 2, 0)+100)+(enemyLevel+100)*(1-C175))</f>
        <v>0.48717948717948717</v>
      </c>
      <c r="D276" s="103">
        <f>(100+VLOOKUP(D32, 'Data Val'!$O$13:$Q$17, 2, 0))/((VLOOKUP(D32, 'Data Val'!$O$13:$Q$17, 2, 0)+100)+(enemyLevel+100)*(1-D175))</f>
        <v>0.48717948717948717</v>
      </c>
      <c r="E276" s="103">
        <f>(100+VLOOKUP(E32, 'Data Val'!$O$13:$Q$17, 2, 0))/((VLOOKUP(E32, 'Data Val'!$O$13:$Q$17, 2, 0)+100)+(enemyLevel+100)*(1-E175))</f>
        <v>0.48717948717948717</v>
      </c>
      <c r="F276" s="103">
        <f>(100+VLOOKUP(F32, 'Data Val'!$O$13:$Q$17, 2, 0))/((VLOOKUP(F32, 'Data Val'!$O$13:$Q$17, 2, 0)+100)+(enemyLevel+100)*(1-F175))</f>
        <v>0.48717948717948717</v>
      </c>
      <c r="G276" s="103">
        <f>(100+VLOOKUP(G32, 'Data Val'!$O$13:$Q$17, 2, 0))/((VLOOKUP(G32, 'Data Val'!$O$13:$Q$17, 2, 0)+100)+(enemyLevel+100)*(1-G175))</f>
        <v>0.48717948717948717</v>
      </c>
      <c r="H276" s="103">
        <f>(100+VLOOKUP(H32, 'Data Val'!$O$13:$Q$17, 2, 0))/((VLOOKUP(H32, 'Data Val'!$O$13:$Q$17, 2, 0)+100)+(enemyLevel+100)*(1-H175))</f>
        <v>0.48717948717948717</v>
      </c>
      <c r="I276" s="103">
        <f>(100+VLOOKUP(I32, 'Data Val'!$O$13:$Q$17, 2, 0))/((VLOOKUP(I32, 'Data Val'!$O$13:$Q$17, 2, 0)+100)+(enemyLevel+100)*(1-I175))</f>
        <v>0.48717948717948717</v>
      </c>
      <c r="J276" s="103">
        <f>(100+VLOOKUP(J32, 'Data Val'!$O$13:$Q$17, 2, 0))/((VLOOKUP(J32, 'Data Val'!$O$13:$Q$17, 2, 0)+100)+(enemyLevel+100)*(1-J175))</f>
        <v>0.48717948717948717</v>
      </c>
      <c r="K276" s="103">
        <f>(100+VLOOKUP(K32, 'Data Val'!$O$13:$Q$17, 2, 0))/((VLOOKUP(K32, 'Data Val'!$O$13:$Q$17, 2, 0)+100)+(enemyLevel+100)*(1-K175))</f>
        <v>0.48717948717948717</v>
      </c>
      <c r="L276" s="103">
        <f>(100+VLOOKUP(L32, 'Data Val'!$O$13:$Q$17, 2, 0))/((VLOOKUP(L32, 'Data Val'!$O$13:$Q$17, 2, 0)+100)+(enemyLevel+100)*(1-L175))</f>
        <v>0.48717948717948717</v>
      </c>
      <c r="M276" s="103">
        <f>(100+VLOOKUP(M32, 'Data Val'!$O$13:$Q$17, 2, 0))/((VLOOKUP(M32, 'Data Val'!$O$13:$Q$17, 2, 0)+100)+(enemyLevel+100)*(1-M175))</f>
        <v>0.48717948717948717</v>
      </c>
      <c r="N276" s="103">
        <f>(100+VLOOKUP(N32, 'Data Val'!$O$13:$Q$17, 2, 0))/((VLOOKUP(N32, 'Data Val'!$O$13:$Q$17, 2, 0)+100)+(enemyLevel+100)*(1-N175))</f>
        <v>0.48717948717948717</v>
      </c>
      <c r="O276" s="103">
        <f>(100+VLOOKUP(O32, 'Data Val'!$O$13:$Q$17, 2, 0))/((VLOOKUP(O32, 'Data Val'!$O$13:$Q$17, 2, 0)+100)+(enemyLevel+100)*(1-O175))</f>
        <v>0.48717948717948717</v>
      </c>
      <c r="P276" s="103">
        <f>(100+VLOOKUP(P32, 'Data Val'!$O$13:$Q$17, 2, 0))/((VLOOKUP(P32, 'Data Val'!$O$13:$Q$17, 2, 0)+100)+(enemyLevel+100)*(1-P175))</f>
        <v>0.48717948717948717</v>
      </c>
      <c r="Q276" s="103">
        <f>(100+VLOOKUP(Q32, 'Data Val'!$O$13:$Q$17, 2, 0))/((VLOOKUP(Q32, 'Data Val'!$O$13:$Q$17, 2, 0)+100)+(enemyLevel+100)*(1-Q175))</f>
        <v>0.48717948717948717</v>
      </c>
      <c r="R276" s="103">
        <f>(100+VLOOKUP(R32, 'Data Val'!$O$13:$Q$17, 2, 0))/((VLOOKUP(R32, 'Data Val'!$O$13:$Q$17, 2, 0)+100)+(enemyLevel+100)*(1-R175))</f>
        <v>0.48717948717948717</v>
      </c>
      <c r="S276" s="103">
        <f>(100+VLOOKUP(S32, 'Data Val'!$O$13:$Q$17, 2, 0))/((VLOOKUP(S32, 'Data Val'!$O$13:$Q$17, 2, 0)+100)+(enemyLevel+100)*(1-S175))</f>
        <v>0.48717948717948717</v>
      </c>
      <c r="T276" s="103">
        <f>(100+VLOOKUP(T32, 'Data Val'!$O$13:$Q$17, 2, 0))/((VLOOKUP(T32, 'Data Val'!$O$13:$Q$17, 2, 0)+100)+(enemyLevel+100)*(1-T175))</f>
        <v>0.48717948717948717</v>
      </c>
      <c r="U276" s="103">
        <f>(100+VLOOKUP(U32, 'Data Val'!$O$13:$Q$17, 2, 0))/((VLOOKUP(U32, 'Data Val'!$O$13:$Q$17, 2, 0)+100)+(enemyLevel+100)*(1-U175))</f>
        <v>0.48717948717948717</v>
      </c>
      <c r="V276" s="103">
        <f>(100+VLOOKUP(V32, 'Data Val'!$O$13:$Q$17, 2, 0))/((VLOOKUP(V32, 'Data Val'!$O$13:$Q$17, 2, 0)+100)+(enemyLevel+100)*(1-V175))</f>
        <v>0.48717948717948717</v>
      </c>
      <c r="W276" s="103">
        <f>(100+VLOOKUP(W32, 'Data Val'!$O$13:$Q$17, 2, 0))/((VLOOKUP(W32, 'Data Val'!$O$13:$Q$17, 2, 0)+100)+(enemyLevel+100)*(1-W175))</f>
        <v>0.48717948717948717</v>
      </c>
      <c r="X276" s="103">
        <f>(100+VLOOKUP(X32, 'Data Val'!$O$13:$Q$17, 2, 0))/((VLOOKUP(X32, 'Data Val'!$O$13:$Q$17, 2, 0)+100)+(enemyLevel+100)*(1-X175))</f>
        <v>0.48717948717948717</v>
      </c>
      <c r="Y276" s="103">
        <f>(100+VLOOKUP(Y32, 'Data Val'!$O$13:$Q$17, 2, 0))/((VLOOKUP(Y32, 'Data Val'!$O$13:$Q$17, 2, 0)+100)+(enemyLevel+100)*(1-Y175))</f>
        <v>0.48717948717948717</v>
      </c>
      <c r="Z276" s="103">
        <f>(100+VLOOKUP(Z32, 'Data Val'!$O$13:$Q$17, 2, 0))/((VLOOKUP(Z32, 'Data Val'!$O$13:$Q$17, 2, 0)+100)+(enemyLevel+100)*(1-Z175))</f>
        <v>0.48717948717948717</v>
      </c>
      <c r="AA276" s="103">
        <f>(100+VLOOKUP(AA32, 'Data Val'!$O$13:$Q$17, 2, 0))/((VLOOKUP(AA32, 'Data Val'!$O$13:$Q$17, 2, 0)+100)+(enemyLevel+100)*(1-AA175))</f>
        <v>0.48717948717948717</v>
      </c>
      <c r="AB276" s="103">
        <f>(100+VLOOKUP(AB32, 'Data Val'!$O$13:$Q$17, 2, 0))/((VLOOKUP(AB32, 'Data Val'!$O$13:$Q$17, 2, 0)+100)+(enemyLevel+100)*(1-AB175))</f>
        <v>0.48717948717948717</v>
      </c>
      <c r="AC276" s="103">
        <f>(100+VLOOKUP(AC32, 'Data Val'!$O$13:$Q$17, 2, 0))/((VLOOKUP(AC32, 'Data Val'!$O$13:$Q$17, 2, 0)+100)+(enemyLevel+100)*(1-AC175))</f>
        <v>0.48717948717948717</v>
      </c>
      <c r="AD276" s="103">
        <f>(100+VLOOKUP(AD32, 'Data Val'!$O$13:$Q$17, 2, 0))/((VLOOKUP(AD32, 'Data Val'!$O$13:$Q$17, 2, 0)+100)+(enemyLevel+100)*(1-AD175))</f>
        <v>0.48717948717948717</v>
      </c>
      <c r="AE276" s="103">
        <f>(100+VLOOKUP(AE32, 'Data Val'!$O$13:$Q$17, 2, 0))/((VLOOKUP(AE32, 'Data Val'!$O$13:$Q$17, 2, 0)+100)+(enemyLevel+100)*(1-AE175))</f>
        <v>0.48717948717948717</v>
      </c>
      <c r="AF276" s="103">
        <f>(100+VLOOKUP(AF32, 'Data Val'!$O$13:$Q$17, 2, 0))/((VLOOKUP(AF32, 'Data Val'!$O$13:$Q$17, 2, 0)+100)+(enemyLevel+100)*(1-AF175))</f>
        <v>0.48717948717948717</v>
      </c>
      <c r="AG276" s="103">
        <f>(100+VLOOKUP(AG32, 'Data Val'!$O$13:$Q$17, 2, 0))/((VLOOKUP(AG32, 'Data Val'!$O$13:$Q$17, 2, 0)+100)+(enemyLevel+100)*(1-AG175))</f>
        <v>0.48717948717948717</v>
      </c>
      <c r="AH276" s="103">
        <f>(100+VLOOKUP(AH32, 'Data Val'!$O$13:$Q$17, 2, 0))/((VLOOKUP(AH32, 'Data Val'!$O$13:$Q$17, 2, 0)+100)+(enemyLevel+100)*(1-AH175))</f>
        <v>0.48717948717948717</v>
      </c>
      <c r="AI276" s="103">
        <f>(100+VLOOKUP(AI32, 'Data Val'!$O$13:$Q$17, 2, 0))/((VLOOKUP(AI32, 'Data Val'!$O$13:$Q$17, 2, 0)+100)+(enemyLevel+100)*(1-AI175))</f>
        <v>0.48717948717948717</v>
      </c>
      <c r="AJ276" s="103" t="e">
        <f>(100+VLOOKUP(AJ32, 'Data Val'!$O$13:$Q$17, 2, 0))/((VLOOKUP(AJ32, 'Data Val'!$O$13:$Q$17, 2, 0)+100)+(enemyLevel+100)*(1-AJ175))</f>
        <v>#N/A</v>
      </c>
      <c r="AK276" s="103" t="e">
        <f>(100+VLOOKUP(AK32, 'Data Val'!$O$13:$Q$17, 2, 0))/((VLOOKUP(AK32, 'Data Val'!$O$13:$Q$17, 2, 0)+100)+(enemyLevel+100)*(1-AK175))</f>
        <v>#N/A</v>
      </c>
      <c r="AL276" s="103" t="e">
        <f>(100+VLOOKUP(AL32, 'Data Val'!$O$13:$Q$17, 2, 0))/((VLOOKUP(AL32, 'Data Val'!$O$13:$Q$17, 2, 0)+100)+(enemyLevel+100)*(1-AL175))</f>
        <v>#N/A</v>
      </c>
      <c r="AM276" s="103" t="e">
        <f>(100+VLOOKUP(AM32, 'Data Val'!$O$13:$Q$17, 2, 0))/((VLOOKUP(AM32, 'Data Val'!$O$13:$Q$17, 2, 0)+100)+(enemyLevel+100)*(1-AM175))</f>
        <v>#N/A</v>
      </c>
      <c r="AN276" s="103" t="e">
        <f>(100+VLOOKUP(AN32, 'Data Val'!$O$13:$Q$17, 2, 0))/((VLOOKUP(AN32, 'Data Val'!$O$13:$Q$17, 2, 0)+100)+(enemyLevel+100)*(1-AN175))</f>
        <v>#N/A</v>
      </c>
      <c r="AO276" s="103" t="e">
        <f>(100+VLOOKUP(AO32, 'Data Val'!$O$13:$Q$17, 2, 0))/((VLOOKUP(AO32, 'Data Val'!$O$13:$Q$17, 2, 0)+100)+(enemyLevel+100)*(1-AO175))</f>
        <v>#N/A</v>
      </c>
      <c r="AP276" s="103" t="e">
        <f>(100+VLOOKUP(AP32, 'Data Val'!$O$13:$Q$17, 2, 0))/((VLOOKUP(AP32, 'Data Val'!$O$13:$Q$17, 2, 0)+100)+(enemyLevel+100)*(1-AP175))</f>
        <v>#N/A</v>
      </c>
      <c r="AQ276" s="103" t="e">
        <f>(100+VLOOKUP(AQ32, 'Data Val'!$O$13:$Q$17, 2, 0))/((VLOOKUP(AQ32, 'Data Val'!$O$13:$Q$17, 2, 0)+100)+(enemyLevel+100)*(1-AQ175))</f>
        <v>#N/A</v>
      </c>
      <c r="AR276" s="103" t="e">
        <f>(100+VLOOKUP(AR32, 'Data Val'!$O$13:$Q$17, 2, 0))/((VLOOKUP(AR32, 'Data Val'!$O$13:$Q$17, 2, 0)+100)+(enemyLevel+100)*(1-AR175))</f>
        <v>#N/A</v>
      </c>
      <c r="AS276" s="103" t="e">
        <f>(100+VLOOKUP(AS32, 'Data Val'!$O$13:$Q$17, 2, 0))/((VLOOKUP(AS32, 'Data Val'!$O$13:$Q$17, 2, 0)+100)+(enemyLevel+100)*(1-AS175))</f>
        <v>#N/A</v>
      </c>
      <c r="AT276" s="103" t="e">
        <f>(100+VLOOKUP(AT32, 'Data Val'!$O$13:$Q$17, 2, 0))/((VLOOKUP(AT32, 'Data Val'!$O$13:$Q$17, 2, 0)+100)+(enemyLevel+100)*(1-AT175))</f>
        <v>#N/A</v>
      </c>
      <c r="AU276" s="103" t="e">
        <f>(100+VLOOKUP(AU32, 'Data Val'!$O$13:$Q$17, 2, 0))/((VLOOKUP(AU32, 'Data Val'!$O$13:$Q$17, 2, 0)+100)+(enemyLevel+100)*(1-AU175))</f>
        <v>#N/A</v>
      </c>
      <c r="AV276" s="103" t="e">
        <f>(100+VLOOKUP(AV32, 'Data Val'!$O$13:$Q$17, 2, 0))/((VLOOKUP(AV32, 'Data Val'!$O$13:$Q$17, 2, 0)+100)+(enemyLevel+100)*(1-AV175))</f>
        <v>#N/A</v>
      </c>
      <c r="AW276" s="103" t="e">
        <f>(100+VLOOKUP(AW32, 'Data Val'!$O$13:$Q$17, 2, 0))/((VLOOKUP(AW32, 'Data Val'!$O$13:$Q$17, 2, 0)+100)+(enemyLevel+100)*(1-AW175))</f>
        <v>#N/A</v>
      </c>
      <c r="AX276" s="103" t="e">
        <f>(100+VLOOKUP(AX32, 'Data Val'!$O$13:$Q$17, 2, 0))/((VLOOKUP(AX32, 'Data Val'!$O$13:$Q$17, 2, 0)+100)+(enemyLevel+100)*(1-AX175))</f>
        <v>#N/A</v>
      </c>
      <c r="AY276" s="103" t="e">
        <f>(100+VLOOKUP(AY32, 'Data Val'!$O$13:$Q$17, 2, 0))/((VLOOKUP(AY32, 'Data Val'!$O$13:$Q$17, 2, 0)+100)+(enemyLevel+100)*(1-AY175))</f>
        <v>#N/A</v>
      </c>
      <c r="AZ276" s="103" t="e">
        <f>(100+VLOOKUP(AZ32, 'Data Val'!$O$13:$Q$17, 2, 0))/((VLOOKUP(AZ32, 'Data Val'!$O$13:$Q$17, 2, 0)+100)+(enemyLevel+100)*(1-AZ175))</f>
        <v>#N/A</v>
      </c>
      <c r="BA276" s="103" t="e">
        <f>(100+VLOOKUP(BA32, 'Data Val'!$O$13:$Q$17, 2, 0))/((VLOOKUP(BA32, 'Data Val'!$O$13:$Q$17, 2, 0)+100)+(enemyLevel+100)*(1-BA175))</f>
        <v>#N/A</v>
      </c>
      <c r="BB276" s="103" t="e">
        <f>(100+VLOOKUP(BB32, 'Data Val'!$O$13:$Q$17, 2, 0))/((VLOOKUP(BB32, 'Data Val'!$O$13:$Q$17, 2, 0)+100)+(enemyLevel+100)*(1-BB175))</f>
        <v>#N/A</v>
      </c>
      <c r="BC276" s="103" t="e">
        <f>(100+VLOOKUP(BC32, 'Data Val'!$O$13:$Q$17, 2, 0))/((VLOOKUP(BC32, 'Data Val'!$O$13:$Q$17, 2, 0)+100)+(enemyLevel+100)*(1-BC175))</f>
        <v>#N/A</v>
      </c>
      <c r="BD276" s="103" t="e">
        <f>(100+VLOOKUP(BD32, 'Data Val'!$O$13:$Q$17, 2, 0))/((VLOOKUP(BD32, 'Data Val'!$O$13:$Q$17, 2, 0)+100)+(enemyLevel+100)*(1-BD175))</f>
        <v>#N/A</v>
      </c>
      <c r="BE276" s="103" t="e">
        <f>(100+VLOOKUP(BE32, 'Data Val'!$O$13:$Q$17, 2, 0))/((VLOOKUP(BE32, 'Data Val'!$O$13:$Q$17, 2, 0)+100)+(enemyLevel+100)*(1-BE175))</f>
        <v>#N/A</v>
      </c>
      <c r="BF276" s="103" t="e">
        <f>(100+VLOOKUP(BF32, 'Data Val'!$O$13:$Q$17, 2, 0))/((VLOOKUP(BF32, 'Data Val'!$O$13:$Q$17, 2, 0)+100)+(enemyLevel+100)*(1-BF175))</f>
        <v>#N/A</v>
      </c>
      <c r="BG276" s="103" t="e">
        <f>(100+VLOOKUP(BG32, 'Data Val'!$O$13:$Q$17, 2, 0))/((VLOOKUP(BG32, 'Data Val'!$O$13:$Q$17, 2, 0)+100)+(enemyLevel+100)*(1-BG175))</f>
        <v>#N/A</v>
      </c>
      <c r="BH276" s="103" t="e">
        <f>(100+VLOOKUP(BH32, 'Data Val'!$O$13:$Q$17, 2, 0))/((VLOOKUP(BH32, 'Data Val'!$O$13:$Q$17, 2, 0)+100)+(enemyLevel+100)*(1-BH175))</f>
        <v>#N/A</v>
      </c>
      <c r="BI276" s="103"/>
      <c r="BJ276" s="103"/>
      <c r="BK276" s="103"/>
      <c r="BL276" s="103"/>
      <c r="BM276" s="103"/>
      <c r="BN276" s="103"/>
      <c r="BO276" s="103"/>
      <c r="BP276" s="103"/>
      <c r="BQ276" s="103"/>
      <c r="BR276" s="103"/>
      <c r="BS276" s="103"/>
      <c r="BT276" s="103"/>
      <c r="BU276" s="103"/>
      <c r="BV276" s="103"/>
      <c r="BW276" s="103"/>
      <c r="BX276" s="103"/>
      <c r="BY276" s="103"/>
      <c r="BZ276" s="103"/>
      <c r="CA276" s="103"/>
      <c r="CB276" s="103"/>
      <c r="CC276" s="103"/>
      <c r="CD276" s="103"/>
      <c r="CE276" s="103"/>
      <c r="CF276" s="103"/>
      <c r="CG276" s="103"/>
      <c r="CH276" s="103"/>
      <c r="CI276" s="103"/>
      <c r="CJ276" s="103"/>
      <c r="CK276" s="103"/>
      <c r="CL276" s="103"/>
      <c r="CM276" s="103"/>
      <c r="CN276" s="103"/>
      <c r="CO276" s="103"/>
      <c r="CP276" s="103"/>
      <c r="CQ276" s="103"/>
      <c r="CR276" s="103"/>
      <c r="CS276" s="103"/>
      <c r="CT276" s="103"/>
      <c r="CU276" s="103"/>
      <c r="CV276" s="103"/>
      <c r="CW276" s="103"/>
      <c r="CX276" s="103"/>
      <c r="CY276" s="103"/>
      <c r="CZ276" s="103"/>
      <c r="DA276" s="103"/>
      <c r="DB276" s="103"/>
      <c r="DC276" s="103"/>
    </row>
    <row r="277" spans="1:107" hidden="1" outlineLevel="1" x14ac:dyDescent="0.25">
      <c r="A277" s="110" t="s">
        <v>677</v>
      </c>
      <c r="B277" s="103">
        <f>IFERROR(IF(NOT(B3 = "Transformative"), 1-INDEX(B224:B230,MATCH(B3,$A$224:$A$230,0)), 1-INDEX(B198:B204, MATCH("Effective "&amp;VLOOKUP(B2, 'Data Val'!$I$50:$J$57, 2, 0)&amp;" Res", $A$198:$A$204, 0), 1)),100%)</f>
        <v>0.9</v>
      </c>
      <c r="C277" s="103">
        <f>IFERROR(IF(NOT(C3 = "Transformative"), 1-INDEX(C224:C230,MATCH(C3,$A$224:$A$230,0)), 1-INDEX(C198:C204, MATCH("Effective "&amp;VLOOKUP(C2, 'Data Val'!$I$50:$J$57, 2, 0)&amp;" Res", $A$198:$A$204, 0), 1)),100%)</f>
        <v>0.9</v>
      </c>
      <c r="D277" s="103">
        <f>IFERROR(IF(NOT(D3 = "Transformative"), 1-INDEX(D224:D230,MATCH(D3,$A$224:$A$230,0)), 1-INDEX(D198:D204, MATCH("Effective "&amp;VLOOKUP(D2, 'Data Val'!$I$50:$J$57, 2, 0)&amp;" Res", $A$198:$A$204, 0), 1)),100%)</f>
        <v>0.9</v>
      </c>
      <c r="E277" s="103">
        <f>IFERROR(IF(NOT(E3 = "Transformative"), 1-INDEX(E224:E230,MATCH(E3,$A$224:$A$230,0)), 1-INDEX(E198:E204, MATCH("Effective "&amp;VLOOKUP(E2, 'Data Val'!$I$50:$J$57, 2, 0)&amp;" Res", $A$198:$A$204, 0), 1)),100%)</f>
        <v>1.1499999999999999</v>
      </c>
      <c r="F277" s="103">
        <f>IFERROR(IF(NOT(F3 = "Transformative"), 1-INDEX(F224:F230,MATCH(F3,$A$224:$A$230,0)), 1-INDEX(F198:F204, MATCH("Effective "&amp;VLOOKUP(F2, 'Data Val'!$I$50:$J$57, 2, 0)&amp;" Res", $A$198:$A$204, 0), 1)),100%)</f>
        <v>0.9</v>
      </c>
      <c r="G277" s="103">
        <f>IFERROR(IF(NOT(G3 = "Transformative"), 1-INDEX(G224:G230,MATCH(G3,$A$224:$A$230,0)), 1-INDEX(G198:G204, MATCH("Effective "&amp;VLOOKUP(G2, 'Data Val'!$I$50:$J$57, 2, 0)&amp;" Res", $A$198:$A$204, 0), 1)),100%)</f>
        <v>0.9</v>
      </c>
      <c r="H277" s="103">
        <f>IFERROR(IF(NOT(H3 = "Transformative"), 1-INDEX(H224:H230,MATCH(H3,$A$224:$A$230,0)), 1-INDEX(H198:H204, MATCH("Effective "&amp;VLOOKUP(H2, 'Data Val'!$I$50:$J$57, 2, 0)&amp;" Res", $A$198:$A$204, 0), 1)),100%)</f>
        <v>1.1499999999999999</v>
      </c>
      <c r="I277" s="103">
        <f>IFERROR(IF(NOT(I3 = "Transformative"), 1-INDEX(I224:I230,MATCH(I3,$A$224:$A$230,0)), 1-INDEX(I198:I204, MATCH("Effective "&amp;VLOOKUP(I2, 'Data Val'!$I$50:$J$57, 2, 0)&amp;" Res", $A$198:$A$204, 0), 1)),100%)</f>
        <v>0.9</v>
      </c>
      <c r="J277" s="103">
        <f>IFERROR(IF(NOT(J3 = "Transformative"), 1-INDEX(J224:J230,MATCH(J3,$A$224:$A$230,0)), 1-INDEX(J198:J204, MATCH("Effective "&amp;VLOOKUP(J2, 'Data Val'!$I$50:$J$57, 2, 0)&amp;" Res", $A$198:$A$204, 0), 1)),100%)</f>
        <v>0.9</v>
      </c>
      <c r="K277" s="103">
        <f>IFERROR(IF(NOT(K3 = "Transformative"), 1-INDEX(K224:K230,MATCH(K3,$A$224:$A$230,0)), 1-INDEX(K198:K204, MATCH("Effective "&amp;VLOOKUP(K2, 'Data Val'!$I$50:$J$57, 2, 0)&amp;" Res", $A$198:$A$204, 0), 1)),100%)</f>
        <v>0.9</v>
      </c>
      <c r="L277" s="103">
        <f>IFERROR(IF(NOT(L3 = "Transformative"), 1-INDEX(L224:L230,MATCH(L3,$A$224:$A$230,0)), 1-INDEX(L198:L204, MATCH("Effective "&amp;VLOOKUP(L2, 'Data Val'!$I$50:$J$57, 2, 0)&amp;" Res", $A$198:$A$204, 0), 1)),100%)</f>
        <v>0.9</v>
      </c>
      <c r="M277" s="103">
        <f>IFERROR(IF(NOT(M3 = "Transformative"), 1-INDEX(M224:M230,MATCH(M3,$A$224:$A$230,0)), 1-INDEX(M198:M204, MATCH("Effective "&amp;VLOOKUP(M2, 'Data Val'!$I$50:$J$57, 2, 0)&amp;" Res", $A$198:$A$204, 0), 1)),100%)</f>
        <v>1.22</v>
      </c>
      <c r="N277" s="103">
        <f>IFERROR(IF(NOT(N3 = "Transformative"), 1-INDEX(N224:N230,MATCH(N3,$A$224:$A$230,0)), 1-INDEX(N198:N204, MATCH("Effective "&amp;VLOOKUP(N2, 'Data Val'!$I$50:$J$57, 2, 0)&amp;" Res", $A$198:$A$204, 0), 1)),100%)</f>
        <v>1.1499999999999999</v>
      </c>
      <c r="O277" s="103">
        <f>IFERROR(IF(NOT(O3 = "Transformative"), 1-INDEX(O224:O230,MATCH(O3,$A$224:$A$230,0)), 1-INDEX(O198:O204, MATCH("Effective "&amp;VLOOKUP(O2, 'Data Val'!$I$50:$J$57, 2, 0)&amp;" Res", $A$198:$A$204, 0), 1)),100%)</f>
        <v>1.22</v>
      </c>
      <c r="P277" s="103">
        <f>IFERROR(IF(NOT(P3 = "Transformative"), 1-INDEX(P224:P230,MATCH(P3,$A$224:$A$230,0)), 1-INDEX(P198:P204, MATCH("Effective "&amp;VLOOKUP(P2, 'Data Val'!$I$50:$J$57, 2, 0)&amp;" Res", $A$198:$A$204, 0), 1)),100%)</f>
        <v>1.22</v>
      </c>
      <c r="Q277" s="103">
        <f>IFERROR(IF(NOT(Q3 = "Transformative"), 1-INDEX(Q224:Q230,MATCH(Q3,$A$224:$A$230,0)), 1-INDEX(Q198:Q204, MATCH("Effective "&amp;VLOOKUP(Q2, 'Data Val'!$I$50:$J$57, 2, 0)&amp;" Res", $A$198:$A$204, 0), 1)),100%)</f>
        <v>1.22</v>
      </c>
      <c r="R277" s="103">
        <f>IFERROR(IF(NOT(R3 = "Transformative"), 1-INDEX(R224:R230,MATCH(R3,$A$224:$A$230,0)), 1-INDEX(R198:R204, MATCH("Effective "&amp;VLOOKUP(R2, 'Data Val'!$I$50:$J$57, 2, 0)&amp;" Res", $A$198:$A$204, 0), 1)),100%)</f>
        <v>0.9</v>
      </c>
      <c r="S277" s="103">
        <f>IFERROR(IF(NOT(S3 = "Transformative"), 1-INDEX(S224:S230,MATCH(S3,$A$224:$A$230,0)), 1-INDEX(S198:S204, MATCH("Effective "&amp;VLOOKUP(S2, 'Data Val'!$I$50:$J$57, 2, 0)&amp;" Res", $A$198:$A$204, 0), 1)),100%)</f>
        <v>1.22</v>
      </c>
      <c r="T277" s="103">
        <f>IFERROR(IF(NOT(T3 = "Transformative"), 1-INDEX(T224:T230,MATCH(T3,$A$224:$A$230,0)), 1-INDEX(T198:T204, MATCH("Effective "&amp;VLOOKUP(T2, 'Data Val'!$I$50:$J$57, 2, 0)&amp;" Res", $A$198:$A$204, 0), 1)),100%)</f>
        <v>0.9</v>
      </c>
      <c r="U277" s="103">
        <f>IFERROR(IF(NOT(U3 = "Transformative"), 1-INDEX(U224:U230,MATCH(U3,$A$224:$A$230,0)), 1-INDEX(U198:U204, MATCH("Effective "&amp;VLOOKUP(U2, 'Data Val'!$I$50:$J$57, 2, 0)&amp;" Res", $A$198:$A$204, 0), 1)),100%)</f>
        <v>1.22</v>
      </c>
      <c r="V277" s="103">
        <f>IFERROR(IF(NOT(V3 = "Transformative"), 1-INDEX(V224:V230,MATCH(V3,$A$224:$A$230,0)), 1-INDEX(V198:V204, MATCH("Effective "&amp;VLOOKUP(V2, 'Data Val'!$I$50:$J$57, 2, 0)&amp;" Res", $A$198:$A$204, 0), 1)),100%)</f>
        <v>1.22</v>
      </c>
      <c r="W277" s="103">
        <f>IFERROR(IF(NOT(W3 = "Transformative"), 1-INDEX(W224:W230,MATCH(W3,$A$224:$A$230,0)), 1-INDEX(W198:W204, MATCH("Effective "&amp;VLOOKUP(W2, 'Data Val'!$I$50:$J$57, 2, 0)&amp;" Res", $A$198:$A$204, 0), 1)),100%)</f>
        <v>1.22</v>
      </c>
      <c r="X277" s="103">
        <f>IFERROR(IF(NOT(X3 = "Transformative"), 1-INDEX(X224:X230,MATCH(X3,$A$224:$A$230,0)), 1-INDEX(X198:X204, MATCH("Effective "&amp;VLOOKUP(X2, 'Data Val'!$I$50:$J$57, 2, 0)&amp;" Res", $A$198:$A$204, 0), 1)),100%)</f>
        <v>1.22</v>
      </c>
      <c r="Y277" s="103">
        <f>IFERROR(IF(NOT(Y3 = "Transformative"), 1-INDEX(Y224:Y230,MATCH(Y3,$A$224:$A$230,0)), 1-INDEX(Y198:Y204, MATCH("Effective "&amp;VLOOKUP(Y2, 'Data Val'!$I$50:$J$57, 2, 0)&amp;" Res", $A$198:$A$204, 0), 1)),100%)</f>
        <v>1.22</v>
      </c>
      <c r="Z277" s="103">
        <f>IFERROR(IF(NOT(Z3 = "Transformative"), 1-INDEX(Z224:Z230,MATCH(Z3,$A$224:$A$230,0)), 1-INDEX(Z198:Z204, MATCH("Effective "&amp;VLOOKUP(Z2, 'Data Val'!$I$50:$J$57, 2, 0)&amp;" Res", $A$198:$A$204, 0), 1)),100%)</f>
        <v>1.1499999999999999</v>
      </c>
      <c r="AA277" s="103">
        <f>IFERROR(IF(NOT(AA3 = "Transformative"), 1-INDEX(AA224:AA230,MATCH(AA3,$A$224:$A$230,0)), 1-INDEX(AA198:AA204, MATCH("Effective "&amp;VLOOKUP(AA2, 'Data Val'!$I$50:$J$57, 2, 0)&amp;" Res", $A$198:$A$204, 0), 1)),100%)</f>
        <v>1.1499999999999999</v>
      </c>
      <c r="AB277" s="103">
        <f>IFERROR(IF(NOT(AB3 = "Transformative"), 1-INDEX(AB224:AB230,MATCH(AB3,$A$224:$A$230,0)), 1-INDEX(AB198:AB204, MATCH("Effective "&amp;VLOOKUP(AB2, 'Data Val'!$I$50:$J$57, 2, 0)&amp;" Res", $A$198:$A$204, 0), 1)),100%)</f>
        <v>0.9</v>
      </c>
      <c r="AC277" s="103">
        <f>IFERROR(IF(NOT(AC3 = "Transformative"), 1-INDEX(AC224:AC230,MATCH(AC3,$A$224:$A$230,0)), 1-INDEX(AC198:AC204, MATCH("Effective "&amp;VLOOKUP(AC2, 'Data Val'!$I$50:$J$57, 2, 0)&amp;" Res", $A$198:$A$204, 0), 1)),100%)</f>
        <v>0.9</v>
      </c>
      <c r="AD277" s="103">
        <f>IFERROR(IF(NOT(AD3 = "Transformative"), 1-INDEX(AD224:AD230,MATCH(AD3,$A$224:$A$230,0)), 1-INDEX(AD198:AD204, MATCH("Effective "&amp;VLOOKUP(AD2, 'Data Val'!$I$50:$J$57, 2, 0)&amp;" Res", $A$198:$A$204, 0), 1)),100%)</f>
        <v>1.22</v>
      </c>
      <c r="AE277" s="103">
        <f>IFERROR(IF(NOT(AE3 = "Transformative"), 1-INDEX(AE224:AE230,MATCH(AE3,$A$224:$A$230,0)), 1-INDEX(AE198:AE204, MATCH("Effective "&amp;VLOOKUP(AE2, 'Data Val'!$I$50:$J$57, 2, 0)&amp;" Res", $A$198:$A$204, 0), 1)),100%)</f>
        <v>1.22</v>
      </c>
      <c r="AF277" s="103">
        <f>IFERROR(IF(NOT(AF3 = "Transformative"), 1-INDEX(AF224:AF230,MATCH(AF3,$A$224:$A$230,0)), 1-INDEX(AF198:AF204, MATCH("Effective "&amp;VLOOKUP(AF2, 'Data Val'!$I$50:$J$57, 2, 0)&amp;" Res", $A$198:$A$204, 0), 1)),100%)</f>
        <v>1.1499999999999999</v>
      </c>
      <c r="AG277" s="103">
        <f>IFERROR(IF(NOT(AG3 = "Transformative"), 1-INDEX(AG224:AG230,MATCH(AG3,$A$224:$A$230,0)), 1-INDEX(AG198:AG204, MATCH("Effective "&amp;VLOOKUP(AG2, 'Data Val'!$I$50:$J$57, 2, 0)&amp;" Res", $A$198:$A$204, 0), 1)),100%)</f>
        <v>1.1499999999999999</v>
      </c>
      <c r="AH277" s="103">
        <f>IFERROR(IF(NOT(AH3 = "Transformative"), 1-INDEX(AH224:AH230,MATCH(AH3,$A$224:$A$230,0)), 1-INDEX(AH198:AH204, MATCH("Effective "&amp;VLOOKUP(AH2, 'Data Val'!$I$50:$J$57, 2, 0)&amp;" Res", $A$198:$A$204, 0), 1)),100%)</f>
        <v>1.1499999999999999</v>
      </c>
      <c r="AI277" s="103">
        <f>IFERROR(IF(NOT(AI3 = "Transformative"), 1-INDEX(AI224:AI230,MATCH(AI3,$A$224:$A$230,0)), 1-INDEX(AI198:AI204, MATCH("Effective "&amp;VLOOKUP(AI2, 'Data Val'!$I$50:$J$57, 2, 0)&amp;" Res", $A$198:$A$204, 0), 1)),100%)</f>
        <v>1.1499999999999999</v>
      </c>
      <c r="AJ277" s="103">
        <f>IFERROR(IF(NOT(AJ3 = "Transformative"), 1-INDEX(AJ224:AJ230,MATCH(AJ3,$A$224:$A$230,0)), 1-INDEX(AJ198:AJ204, MATCH("Effective "&amp;VLOOKUP(AJ2, 'Data Val'!$I$50:$J$57, 2, 0)&amp;" Res", $A$198:$A$204, 0), 1)),100%)</f>
        <v>1</v>
      </c>
      <c r="AK277" s="103">
        <f>IFERROR(IF(NOT(AK3 = "Transformative"), 1-INDEX(AK224:AK230,MATCH(AK3,$A$224:$A$230,0)), 1-INDEX(AK198:AK204, MATCH("Effective "&amp;VLOOKUP(AK2, 'Data Val'!$I$50:$J$57, 2, 0)&amp;" Res", $A$198:$A$204, 0), 1)),100%)</f>
        <v>1</v>
      </c>
      <c r="AL277" s="103">
        <f>IFERROR(IF(NOT(AL3 = "Transformative"), 1-INDEX(AL224:AL230,MATCH(AL3,$A$224:$A$230,0)), 1-INDEX(AL198:AL204, MATCH("Effective "&amp;VLOOKUP(AL2, 'Data Val'!$I$50:$J$57, 2, 0)&amp;" Res", $A$198:$A$204, 0), 1)),100%)</f>
        <v>1</v>
      </c>
      <c r="AM277" s="103">
        <f>IFERROR(IF(NOT(AM3 = "Transformative"), 1-INDEX(AM224:AM230,MATCH(AM3,$A$224:$A$230,0)), 1-INDEX(AM198:AM204, MATCH("Effective "&amp;VLOOKUP(AM2, 'Data Val'!$I$50:$J$57, 2, 0)&amp;" Res", $A$198:$A$204, 0), 1)),100%)</f>
        <v>1</v>
      </c>
      <c r="AN277" s="103">
        <f>IFERROR(IF(NOT(AN3 = "Transformative"), 1-INDEX(AN224:AN230,MATCH(AN3,$A$224:$A$230,0)), 1-INDEX(AN198:AN204, MATCH("Effective "&amp;VLOOKUP(AN2, 'Data Val'!$I$50:$J$57, 2, 0)&amp;" Res", $A$198:$A$204, 0), 1)),100%)</f>
        <v>1</v>
      </c>
      <c r="AO277" s="103">
        <f>IFERROR(IF(NOT(AO3 = "Transformative"), 1-INDEX(AO224:AO230,MATCH(AO3,$A$224:$A$230,0)), 1-INDEX(AO198:AO204, MATCH("Effective "&amp;VLOOKUP(AO2, 'Data Val'!$I$50:$J$57, 2, 0)&amp;" Res", $A$198:$A$204, 0), 1)),100%)</f>
        <v>1</v>
      </c>
      <c r="AP277" s="103">
        <f>IFERROR(IF(NOT(AP3 = "Transformative"), 1-INDEX(AP224:AP230,MATCH(AP3,$A$224:$A$230,0)), 1-INDEX(AP198:AP204, MATCH("Effective "&amp;VLOOKUP(AP2, 'Data Val'!$I$50:$J$57, 2, 0)&amp;" Res", $A$198:$A$204, 0), 1)),100%)</f>
        <v>1</v>
      </c>
      <c r="AQ277" s="103">
        <f>IFERROR(IF(NOT(AQ3 = "Transformative"), 1-INDEX(AQ224:AQ230,MATCH(AQ3,$A$224:$A$230,0)), 1-INDEX(AQ198:AQ204, MATCH("Effective "&amp;VLOOKUP(AQ2, 'Data Val'!$I$50:$J$57, 2, 0)&amp;" Res", $A$198:$A$204, 0), 1)),100%)</f>
        <v>1</v>
      </c>
      <c r="AR277" s="103">
        <f>IFERROR(IF(NOT(AR3 = "Transformative"), 1-INDEX(AR224:AR230,MATCH(AR3,$A$224:$A$230,0)), 1-INDEX(AR198:AR204, MATCH("Effective "&amp;VLOOKUP(AR2, 'Data Val'!$I$50:$J$57, 2, 0)&amp;" Res", $A$198:$A$204, 0), 1)),100%)</f>
        <v>1</v>
      </c>
      <c r="AS277" s="103">
        <f>IFERROR(IF(NOT(AS3 = "Transformative"), 1-INDEX(AS224:AS230,MATCH(AS3,$A$224:$A$230,0)), 1-INDEX(AS198:AS204, MATCH("Effective "&amp;VLOOKUP(AS2, 'Data Val'!$I$50:$J$57, 2, 0)&amp;" Res", $A$198:$A$204, 0), 1)),100%)</f>
        <v>1</v>
      </c>
      <c r="AT277" s="103">
        <f>IFERROR(IF(NOT(AT3 = "Transformative"), 1-INDEX(AT224:AT230,MATCH(AT3,$A$224:$A$230,0)), 1-INDEX(AT198:AT204, MATCH("Effective "&amp;VLOOKUP(AT2, 'Data Val'!$I$50:$J$57, 2, 0)&amp;" Res", $A$198:$A$204, 0), 1)),100%)</f>
        <v>1</v>
      </c>
      <c r="AU277" s="103">
        <f>IFERROR(IF(NOT(AU3 = "Transformative"), 1-INDEX(AU224:AU230,MATCH(AU3,$A$224:$A$230,0)), 1-INDEX(AU198:AU204, MATCH("Effective "&amp;VLOOKUP(AU2, 'Data Val'!$I$50:$J$57, 2, 0)&amp;" Res", $A$198:$A$204, 0), 1)),100%)</f>
        <v>1</v>
      </c>
      <c r="AV277" s="103">
        <f>IFERROR(IF(NOT(AV3 = "Transformative"), 1-INDEX(AV224:AV230,MATCH(AV3,$A$224:$A$230,0)), 1-INDEX(AV198:AV204, MATCH("Effective "&amp;VLOOKUP(AV2, 'Data Val'!$I$50:$J$57, 2, 0)&amp;" Res", $A$198:$A$204, 0), 1)),100%)</f>
        <v>1</v>
      </c>
      <c r="AW277" s="103">
        <f>IFERROR(IF(NOT(AW3 = "Transformative"), 1-INDEX(AW224:AW230,MATCH(AW3,$A$224:$A$230,0)), 1-INDEX(AW198:AW204, MATCH("Effective "&amp;VLOOKUP(AW2, 'Data Val'!$I$50:$J$57, 2, 0)&amp;" Res", $A$198:$A$204, 0), 1)),100%)</f>
        <v>1</v>
      </c>
      <c r="AX277" s="103">
        <f>IFERROR(IF(NOT(AX3 = "Transformative"), 1-INDEX(AX224:AX230,MATCH(AX3,$A$224:$A$230,0)), 1-INDEX(AX198:AX204, MATCH("Effective "&amp;VLOOKUP(AX2, 'Data Val'!$I$50:$J$57, 2, 0)&amp;" Res", $A$198:$A$204, 0), 1)),100%)</f>
        <v>1</v>
      </c>
      <c r="AY277" s="103">
        <f>IFERROR(IF(NOT(AY3 = "Transformative"), 1-INDEX(AY224:AY230,MATCH(AY3,$A$224:$A$230,0)), 1-INDEX(AY198:AY204, MATCH("Effective "&amp;VLOOKUP(AY2, 'Data Val'!$I$50:$J$57, 2, 0)&amp;" Res", $A$198:$A$204, 0), 1)),100%)</f>
        <v>1</v>
      </c>
      <c r="AZ277" s="103">
        <f>IFERROR(IF(NOT(AZ3 = "Transformative"), 1-INDEX(AZ224:AZ230,MATCH(AZ3,$A$224:$A$230,0)), 1-INDEX(AZ198:AZ204, MATCH("Effective "&amp;VLOOKUP(AZ2, 'Data Val'!$I$50:$J$57, 2, 0)&amp;" Res", $A$198:$A$204, 0), 1)),100%)</f>
        <v>1</v>
      </c>
      <c r="BA277" s="103">
        <f>IFERROR(IF(NOT(BA3 = "Transformative"), 1-INDEX(BA224:BA230,MATCH(BA3,$A$224:$A$230,0)), 1-INDEX(BA198:BA204, MATCH("Effective "&amp;VLOOKUP(BA2, 'Data Val'!$I$50:$J$57, 2, 0)&amp;" Res", $A$198:$A$204, 0), 1)),100%)</f>
        <v>1</v>
      </c>
      <c r="BB277" s="103">
        <f>IFERROR(IF(NOT(BB3 = "Transformative"), 1-INDEX(BB224:BB230,MATCH(BB3,$A$224:$A$230,0)), 1-INDEX(BB198:BB204, MATCH("Effective "&amp;VLOOKUP(BB2, 'Data Val'!$I$50:$J$57, 2, 0)&amp;" Res", $A$198:$A$204, 0), 1)),100%)</f>
        <v>1</v>
      </c>
      <c r="BC277" s="103">
        <f>IFERROR(IF(NOT(BC3 = "Transformative"), 1-INDEX(BC224:BC230,MATCH(BC3,$A$224:$A$230,0)), 1-INDEX(BC198:BC204, MATCH("Effective "&amp;VLOOKUP(BC2, 'Data Val'!$I$50:$J$57, 2, 0)&amp;" Res", $A$198:$A$204, 0), 1)),100%)</f>
        <v>1</v>
      </c>
      <c r="BD277" s="103">
        <f>IFERROR(IF(NOT(BD3 = "Transformative"), 1-INDEX(BD224:BD230,MATCH(BD3,$A$224:$A$230,0)), 1-INDEX(BD198:BD204, MATCH("Effective "&amp;VLOOKUP(BD2, 'Data Val'!$I$50:$J$57, 2, 0)&amp;" Res", $A$198:$A$204, 0), 1)),100%)</f>
        <v>1</v>
      </c>
      <c r="BE277" s="103">
        <f>IFERROR(IF(NOT(BE3 = "Transformative"), 1-INDEX(BE224:BE230,MATCH(BE3,$A$224:$A$230,0)), 1-INDEX(BE198:BE204, MATCH("Effective "&amp;VLOOKUP(BE2, 'Data Val'!$I$50:$J$57, 2, 0)&amp;" Res", $A$198:$A$204, 0), 1)),100%)</f>
        <v>1</v>
      </c>
      <c r="BF277" s="103">
        <f>IFERROR(IF(NOT(BF3 = "Transformative"), 1-INDEX(BF224:BF230,MATCH(BF3,$A$224:$A$230,0)), 1-INDEX(BF198:BF204, MATCH("Effective "&amp;VLOOKUP(BF2, 'Data Val'!$I$50:$J$57, 2, 0)&amp;" Res", $A$198:$A$204, 0), 1)),100%)</f>
        <v>1</v>
      </c>
      <c r="BG277" s="103">
        <f>IFERROR(IF(NOT(BG3 = "Transformative"), 1-INDEX(BG224:BG230,MATCH(BG3,$A$224:$A$230,0)), 1-INDEX(BG198:BG204, MATCH("Effective "&amp;VLOOKUP(BG2, 'Data Val'!$I$50:$J$57, 2, 0)&amp;" Res", $A$198:$A$204, 0), 1)),100%)</f>
        <v>1</v>
      </c>
      <c r="BH277" s="103">
        <f>IFERROR(IF(NOT(BH3 = "Transformative"), 1-INDEX(BH224:BH230,MATCH(BH3,$A$224:$A$230,0)), 1-INDEX(BH198:BH204, MATCH("Effective "&amp;VLOOKUP(BH2, 'Data Val'!$I$50:$J$57, 2, 0)&amp;" Res", $A$198:$A$204, 0), 1)),100%)</f>
        <v>1</v>
      </c>
      <c r="BI277" s="103"/>
      <c r="BJ277" s="103"/>
      <c r="BK277" s="103"/>
      <c r="BL277" s="103"/>
      <c r="BM277" s="103"/>
      <c r="BN277" s="103"/>
      <c r="BO277" s="103"/>
      <c r="BP277" s="103"/>
      <c r="BQ277" s="103"/>
      <c r="BR277" s="103"/>
      <c r="BS277" s="103"/>
      <c r="BT277" s="103"/>
      <c r="BU277" s="103"/>
      <c r="BV277" s="103"/>
      <c r="BW277" s="103"/>
      <c r="BX277" s="103"/>
      <c r="BY277" s="103"/>
      <c r="BZ277" s="103"/>
      <c r="CA277" s="103"/>
      <c r="CB277" s="103"/>
      <c r="CC277" s="103"/>
      <c r="CD277" s="103"/>
      <c r="CE277" s="103"/>
      <c r="CF277" s="103"/>
      <c r="CG277" s="103"/>
      <c r="CH277" s="103"/>
      <c r="CI277" s="103"/>
      <c r="CJ277" s="103"/>
      <c r="CK277" s="103"/>
      <c r="CL277" s="103"/>
      <c r="CM277" s="103"/>
      <c r="CN277" s="103"/>
      <c r="CO277" s="103"/>
      <c r="CP277" s="103"/>
      <c r="CQ277" s="103"/>
      <c r="CR277" s="103"/>
      <c r="CS277" s="103"/>
      <c r="CT277" s="103"/>
      <c r="CU277" s="103"/>
      <c r="CV277" s="103"/>
      <c r="CW277" s="103"/>
      <c r="CX277" s="103"/>
      <c r="CY277" s="103"/>
      <c r="CZ277" s="103"/>
      <c r="DA277" s="103"/>
      <c r="DB277" s="103"/>
      <c r="DC277" s="103"/>
    </row>
    <row r="278" spans="1:107" s="129" customFormat="1" hidden="1" outlineLevel="1" x14ac:dyDescent="0.25">
      <c r="A278" s="110" t="s">
        <v>678</v>
      </c>
      <c r="B278" s="128">
        <f>VLOOKUP(B6, 'Data Val'!$D$2:$E$6, 2, 0)</f>
        <v>1</v>
      </c>
      <c r="C278" s="128">
        <f>VLOOKUP(C6, 'Data Val'!$D$2:$E$6, 2, 0)</f>
        <v>1</v>
      </c>
      <c r="D278" s="128">
        <f>VLOOKUP(D6, 'Data Val'!$D$2:$E$6, 2, 0)</f>
        <v>1</v>
      </c>
      <c r="E278" s="128">
        <f>VLOOKUP(E6, 'Data Val'!$D$2:$E$6, 2, 0)</f>
        <v>1</v>
      </c>
      <c r="F278" s="128">
        <f>VLOOKUP(F6, 'Data Val'!$D$2:$E$6, 2, 0)</f>
        <v>1</v>
      </c>
      <c r="G278" s="128">
        <f>VLOOKUP(G6, 'Data Val'!$D$2:$E$6, 2, 0)</f>
        <v>1</v>
      </c>
      <c r="H278" s="128">
        <f>VLOOKUP(H6, 'Data Val'!$D$2:$E$6, 2, 0)</f>
        <v>1</v>
      </c>
      <c r="I278" s="128">
        <f>VLOOKUP(I6, 'Data Val'!$D$2:$E$6, 2, 0)</f>
        <v>1</v>
      </c>
      <c r="J278" s="128">
        <f>VLOOKUP(J6, 'Data Val'!$D$2:$E$6, 2, 0)</f>
        <v>1</v>
      </c>
      <c r="K278" s="128">
        <f>VLOOKUP(K6, 'Data Val'!$D$2:$E$6, 2, 0)</f>
        <v>1</v>
      </c>
      <c r="L278" s="128">
        <f>VLOOKUP(L6, 'Data Val'!$D$2:$E$6, 2, 0)</f>
        <v>1</v>
      </c>
      <c r="M278" s="128">
        <f>VLOOKUP(M6, 'Data Val'!$D$2:$E$6, 2, 0)</f>
        <v>1</v>
      </c>
      <c r="N278" s="128">
        <f>VLOOKUP(N6, 'Data Val'!$D$2:$E$6, 2, 0)</f>
        <v>1</v>
      </c>
      <c r="O278" s="128">
        <f>VLOOKUP(O6, 'Data Val'!$D$2:$E$6, 2, 0)</f>
        <v>1</v>
      </c>
      <c r="P278" s="128">
        <f>VLOOKUP(P6, 'Data Val'!$D$2:$E$6, 2, 0)</f>
        <v>1</v>
      </c>
      <c r="Q278" s="128">
        <f>VLOOKUP(Q6, 'Data Val'!$D$2:$E$6, 2, 0)</f>
        <v>1</v>
      </c>
      <c r="R278" s="128">
        <f>VLOOKUP(R6, 'Data Val'!$D$2:$E$6, 2, 0)</f>
        <v>1</v>
      </c>
      <c r="S278" s="128">
        <f>VLOOKUP(S6, 'Data Val'!$D$2:$E$6, 2, 0)</f>
        <v>1</v>
      </c>
      <c r="T278" s="128">
        <f>VLOOKUP(T6, 'Data Val'!$D$2:$E$6, 2, 0)</f>
        <v>1</v>
      </c>
      <c r="U278" s="128">
        <f>VLOOKUP(U6, 'Data Val'!$D$2:$E$6, 2, 0)</f>
        <v>1</v>
      </c>
      <c r="V278" s="128">
        <f>VLOOKUP(V6, 'Data Val'!$D$2:$E$6, 2, 0)</f>
        <v>1</v>
      </c>
      <c r="W278" s="128">
        <f>VLOOKUP(W6, 'Data Val'!$D$2:$E$6, 2, 0)</f>
        <v>1</v>
      </c>
      <c r="X278" s="128">
        <f>VLOOKUP(X6, 'Data Val'!$D$2:$E$6, 2, 0)</f>
        <v>1</v>
      </c>
      <c r="Y278" s="128">
        <f>VLOOKUP(Y6, 'Data Val'!$D$2:$E$6, 2, 0)</f>
        <v>1</v>
      </c>
      <c r="Z278" s="128">
        <f>VLOOKUP(Z6, 'Data Val'!$D$2:$E$6, 2, 0)</f>
        <v>1</v>
      </c>
      <c r="AA278" s="128">
        <f>VLOOKUP(AA6, 'Data Val'!$D$2:$E$6, 2, 0)</f>
        <v>1</v>
      </c>
      <c r="AB278" s="128">
        <f>VLOOKUP(AB6, 'Data Val'!$D$2:$E$6, 2, 0)</f>
        <v>1</v>
      </c>
      <c r="AC278" s="128">
        <f>VLOOKUP(AC6, 'Data Val'!$D$2:$E$6, 2, 0)</f>
        <v>1</v>
      </c>
      <c r="AD278" s="128">
        <f>VLOOKUP(AD6, 'Data Val'!$D$2:$E$6, 2, 0)</f>
        <v>1</v>
      </c>
      <c r="AE278" s="128">
        <f>VLOOKUP(AE6, 'Data Val'!$D$2:$E$6, 2, 0)</f>
        <v>1</v>
      </c>
      <c r="AF278" s="128">
        <f>VLOOKUP(AF6, 'Data Val'!$D$2:$E$6, 2, 0)</f>
        <v>1</v>
      </c>
      <c r="AG278" s="128">
        <f>VLOOKUP(AG6, 'Data Val'!$D$2:$E$6, 2, 0)</f>
        <v>1</v>
      </c>
      <c r="AH278" s="128">
        <f>VLOOKUP(AH6, 'Data Val'!$D$2:$E$6, 2, 0)</f>
        <v>1</v>
      </c>
      <c r="AI278" s="128">
        <f>VLOOKUP(AI6, 'Data Val'!$D$2:$E$6, 2, 0)</f>
        <v>1</v>
      </c>
      <c r="AJ278" s="128">
        <f>VLOOKUP(AJ6, 'Data Val'!$D$2:$E$6, 2, 0)</f>
        <v>1</v>
      </c>
      <c r="AK278" s="128">
        <f>VLOOKUP(AK6, 'Data Val'!$D$2:$E$6, 2, 0)</f>
        <v>1</v>
      </c>
      <c r="AL278" s="128">
        <f>VLOOKUP(AL6, 'Data Val'!$D$2:$E$6, 2, 0)</f>
        <v>1</v>
      </c>
      <c r="AM278" s="128">
        <f>VLOOKUP(AM6, 'Data Val'!$D$2:$E$6, 2, 0)</f>
        <v>1</v>
      </c>
      <c r="AN278" s="128">
        <f>VLOOKUP(AN6, 'Data Val'!$D$2:$E$6, 2, 0)</f>
        <v>1</v>
      </c>
      <c r="AO278" s="128">
        <f>VLOOKUP(AO6, 'Data Val'!$D$2:$E$6, 2, 0)</f>
        <v>1</v>
      </c>
      <c r="AP278" s="128">
        <f>VLOOKUP(AP6, 'Data Val'!$D$2:$E$6, 2, 0)</f>
        <v>1</v>
      </c>
      <c r="AQ278" s="128">
        <f>VLOOKUP(AQ6, 'Data Val'!$D$2:$E$6, 2, 0)</f>
        <v>1</v>
      </c>
      <c r="AR278" s="128">
        <f>VLOOKUP(AR6, 'Data Val'!$D$2:$E$6, 2, 0)</f>
        <v>1</v>
      </c>
      <c r="AS278" s="128">
        <f>VLOOKUP(AS6, 'Data Val'!$D$2:$E$6, 2, 0)</f>
        <v>1</v>
      </c>
      <c r="AT278" s="128">
        <f>VLOOKUP(AT6, 'Data Val'!$D$2:$E$6, 2, 0)</f>
        <v>1</v>
      </c>
      <c r="AU278" s="128">
        <f>VLOOKUP(AU6, 'Data Val'!$D$2:$E$6, 2, 0)</f>
        <v>1</v>
      </c>
      <c r="AV278" s="128">
        <f>VLOOKUP(AV6, 'Data Val'!$D$2:$E$6, 2, 0)</f>
        <v>1</v>
      </c>
      <c r="AW278" s="128">
        <f>VLOOKUP(AW6, 'Data Val'!$D$2:$E$6, 2, 0)</f>
        <v>1</v>
      </c>
      <c r="AX278" s="128">
        <f>VLOOKUP(AX6, 'Data Val'!$D$2:$E$6, 2, 0)</f>
        <v>1</v>
      </c>
      <c r="AY278" s="128">
        <f>VLOOKUP(AY6, 'Data Val'!$D$2:$E$6, 2, 0)</f>
        <v>1</v>
      </c>
      <c r="AZ278" s="128">
        <f>VLOOKUP(AZ6, 'Data Val'!$D$2:$E$6, 2, 0)</f>
        <v>1</v>
      </c>
      <c r="BA278" s="128" t="e">
        <f>VLOOKUP(BA6, 'Data Val'!$D$2:$E$6, 2, 0)</f>
        <v>#N/A</v>
      </c>
      <c r="BB278" s="128" t="e">
        <f>VLOOKUP(BB6, 'Data Val'!$D$2:$E$6, 2, 0)</f>
        <v>#N/A</v>
      </c>
      <c r="BC278" s="128" t="e">
        <f>VLOOKUP(BC6, 'Data Val'!$D$2:$E$6, 2, 0)</f>
        <v>#N/A</v>
      </c>
      <c r="BD278" s="128" t="e">
        <f>VLOOKUP(BD6, 'Data Val'!$D$2:$E$6, 2, 0)</f>
        <v>#N/A</v>
      </c>
      <c r="BE278" s="128" t="e">
        <f>VLOOKUP(BE6, 'Data Val'!$D$2:$E$6, 2, 0)</f>
        <v>#N/A</v>
      </c>
      <c r="BF278" s="128" t="e">
        <f>VLOOKUP(BF6, 'Data Val'!$D$2:$E$6, 2, 0)</f>
        <v>#N/A</v>
      </c>
      <c r="BG278" s="128" t="e">
        <f>VLOOKUP(BG6, 'Data Val'!$D$2:$E$6, 2, 0)</f>
        <v>#N/A</v>
      </c>
      <c r="BH278" s="128" t="e">
        <f>VLOOKUP(BH6, 'Data Val'!$D$2:$E$6, 2, 0)</f>
        <v>#N/A</v>
      </c>
      <c r="BI278" s="128"/>
      <c r="BJ278" s="128"/>
      <c r="BK278" s="128"/>
      <c r="BL278" s="128"/>
      <c r="BM278" s="128"/>
      <c r="BN278" s="128"/>
      <c r="BO278" s="128"/>
      <c r="BP278" s="128"/>
      <c r="BQ278" s="128"/>
      <c r="BR278" s="128"/>
      <c r="BS278" s="128"/>
      <c r="BT278" s="128"/>
      <c r="BU278" s="128"/>
      <c r="BV278" s="128"/>
      <c r="BW278" s="128"/>
      <c r="BX278" s="128"/>
      <c r="BY278" s="128"/>
      <c r="BZ278" s="128"/>
      <c r="CA278" s="128"/>
      <c r="CB278" s="128"/>
      <c r="CC278" s="128"/>
      <c r="CD278" s="128"/>
      <c r="CE278" s="128"/>
      <c r="CF278" s="128"/>
      <c r="CG278" s="128"/>
      <c r="CH278" s="128"/>
      <c r="CI278" s="128"/>
      <c r="CJ278" s="128"/>
      <c r="CK278" s="128"/>
      <c r="CL278" s="128"/>
      <c r="CM278" s="128"/>
      <c r="CN278" s="128"/>
      <c r="CO278" s="128"/>
      <c r="CP278" s="128"/>
      <c r="CQ278" s="128"/>
      <c r="CR278" s="128"/>
      <c r="CS278" s="128"/>
      <c r="CT278" s="128"/>
      <c r="CU278" s="128"/>
      <c r="CV278" s="128"/>
      <c r="CW278" s="128"/>
      <c r="CX278" s="128"/>
      <c r="CY278" s="128"/>
      <c r="CZ278" s="128"/>
      <c r="DA278" s="128"/>
      <c r="DB278" s="128"/>
      <c r="DC278" s="128"/>
    </row>
    <row r="279" spans="1:107" s="129" customFormat="1" hidden="1" outlineLevel="1" x14ac:dyDescent="0.25">
      <c r="A279" s="110" t="s">
        <v>774</v>
      </c>
      <c r="B279" s="128">
        <f t="shared" ref="B279:G279" si="1484">IF(OR(B6 = "Vape", B6 = "Reverse Vape"), B174, IF(OR(B6 = "Melt", B6 = "Reverse Melt"), B173, 0))</f>
        <v>0</v>
      </c>
      <c r="C279" s="128">
        <f t="shared" si="1484"/>
        <v>0</v>
      </c>
      <c r="D279" s="128">
        <f t="shared" si="1484"/>
        <v>0</v>
      </c>
      <c r="E279" s="128">
        <f t="shared" ref="E279" si="1485">IF(OR(E6 = "Vape", E6 = "Reverse Vape"), E174, IF(OR(E6 = "Melt", E6 = "Reverse Melt"), E173, 0))</f>
        <v>0</v>
      </c>
      <c r="F279" s="128">
        <f t="shared" si="1484"/>
        <v>0</v>
      </c>
      <c r="G279" s="128">
        <f t="shared" si="1484"/>
        <v>0</v>
      </c>
      <c r="H279" s="128">
        <f>IF(OR(H6 = "Vape", H6 = "Reverse Vape"), H174, IF(OR(H6 = "Melt", H6 = "Reverse Melt"), H173, 0))</f>
        <v>0</v>
      </c>
      <c r="I279" s="128">
        <f t="shared" ref="I279:K279" si="1486">IF(OR(I6 = "Vape", I6 = "Reverse Vape"), I174, IF(OR(I6 = "Melt", I6 = "Reverse Melt"), I173, 0))</f>
        <v>0</v>
      </c>
      <c r="J279" s="128">
        <f t="shared" si="1486"/>
        <v>0</v>
      </c>
      <c r="K279" s="128">
        <f t="shared" si="1486"/>
        <v>0</v>
      </c>
      <c r="L279" s="128">
        <f t="shared" ref="L279" si="1487">IF(OR(L6 = "Vape", L6 = "Reverse Vape"), L174, IF(OR(L6 = "Melt", L6 = "Reverse Melt"), L173, 0))</f>
        <v>0</v>
      </c>
      <c r="M279" s="128">
        <f t="shared" ref="M279" si="1488">IF(OR(M6 = "Vape", M6 = "Reverse Vape"), M174, IF(OR(M6 = "Melt", M6 = "Reverse Melt"), M173, 0))</f>
        <v>0</v>
      </c>
      <c r="N279" s="128">
        <f>IF(OR(N6 = "Vape", N6 = "Reverse Vape"), N174, IF(OR(N6 = "Melt", N6 = "Reverse Melt"), N173, 0))</f>
        <v>0</v>
      </c>
      <c r="O279" s="128">
        <f>IF(OR(O6 = "Vape", O6 = "Reverse Vape"), O174, IF(OR(O6 = "Melt", O6 = "Reverse Melt"), O173, 0))</f>
        <v>0</v>
      </c>
      <c r="P279" s="128">
        <f>IF(OR(P6 = "Vape", P6 = "Reverse Vape"), P174, IF(OR(P6 = "Melt", P6 = "Reverse Melt"), P173, 0))</f>
        <v>0</v>
      </c>
      <c r="Q279" s="128">
        <f>IF(OR(Q6 = "Vape", Q6 = "Reverse Vape"), Q174, IF(OR(Q6 = "Melt", Q6 = "Reverse Melt"), Q173, 0))</f>
        <v>0</v>
      </c>
      <c r="R279" s="128">
        <f t="shared" ref="R279:AZ279" si="1489">IF(OR(R6 = "Vape", R6 = "Reverse Vape"), R174, IF(OR(R6 = "Melt", R6 = "Reverse Melt"), R173, 0))</f>
        <v>0</v>
      </c>
      <c r="S279" s="128">
        <f t="shared" si="1489"/>
        <v>0</v>
      </c>
      <c r="T279" s="128">
        <f t="shared" si="1489"/>
        <v>0</v>
      </c>
      <c r="U279" s="128">
        <f t="shared" si="1489"/>
        <v>0</v>
      </c>
      <c r="V279" s="128">
        <f t="shared" ref="V279:W279" si="1490">IF(OR(V6 = "Vape", V6 = "Reverse Vape"), V174, IF(OR(V6 = "Melt", V6 = "Reverse Melt"), V173, 0))</f>
        <v>0</v>
      </c>
      <c r="W279" s="128">
        <f t="shared" si="1490"/>
        <v>0</v>
      </c>
      <c r="X279" s="128">
        <f t="shared" ref="X279:Y279" si="1491">IF(OR(X6 = "Vape", X6 = "Reverse Vape"), X174, IF(OR(X6 = "Melt", X6 = "Reverse Melt"), X173, 0))</f>
        <v>0</v>
      </c>
      <c r="Y279" s="128">
        <f t="shared" si="1491"/>
        <v>0</v>
      </c>
      <c r="Z279" s="128">
        <f t="shared" ref="Z279:AA279" si="1492">IF(OR(Z6 = "Vape", Z6 = "Reverse Vape"), Z174, IF(OR(Z6 = "Melt", Z6 = "Reverse Melt"), Z173, 0))</f>
        <v>0</v>
      </c>
      <c r="AA279" s="128">
        <f t="shared" si="1492"/>
        <v>0</v>
      </c>
      <c r="AB279" s="128">
        <f t="shared" si="1489"/>
        <v>0</v>
      </c>
      <c r="AC279" s="128">
        <f t="shared" si="1489"/>
        <v>0</v>
      </c>
      <c r="AD279" s="128">
        <f t="shared" si="1489"/>
        <v>0</v>
      </c>
      <c r="AE279" s="128">
        <f t="shared" si="1489"/>
        <v>0</v>
      </c>
      <c r="AF279" s="128">
        <f t="shared" si="1489"/>
        <v>0</v>
      </c>
      <c r="AG279" s="128">
        <f t="shared" ref="AG279:AI279" si="1493">IF(OR(AG6 = "Vape", AG6 = "Reverse Vape"), AG174, IF(OR(AG6 = "Melt", AG6 = "Reverse Melt"), AG173, 0))</f>
        <v>0</v>
      </c>
      <c r="AH279" s="128">
        <f t="shared" si="1493"/>
        <v>0</v>
      </c>
      <c r="AI279" s="128">
        <f t="shared" si="1493"/>
        <v>0</v>
      </c>
      <c r="AJ279" s="128">
        <f t="shared" si="1489"/>
        <v>0</v>
      </c>
      <c r="AK279" s="128">
        <f t="shared" si="1489"/>
        <v>0</v>
      </c>
      <c r="AL279" s="128">
        <f t="shared" si="1489"/>
        <v>0</v>
      </c>
      <c r="AM279" s="128">
        <f t="shared" si="1489"/>
        <v>0</v>
      </c>
      <c r="AN279" s="128">
        <f t="shared" si="1489"/>
        <v>0</v>
      </c>
      <c r="AO279" s="128">
        <f t="shared" si="1489"/>
        <v>0</v>
      </c>
      <c r="AP279" s="128">
        <f t="shared" si="1489"/>
        <v>0</v>
      </c>
      <c r="AQ279" s="128">
        <f t="shared" si="1489"/>
        <v>0</v>
      </c>
      <c r="AR279" s="128">
        <f t="shared" si="1489"/>
        <v>0</v>
      </c>
      <c r="AS279" s="128">
        <f t="shared" si="1489"/>
        <v>0</v>
      </c>
      <c r="AT279" s="128">
        <f t="shared" si="1489"/>
        <v>0</v>
      </c>
      <c r="AU279" s="128">
        <f t="shared" si="1489"/>
        <v>0</v>
      </c>
      <c r="AV279" s="128">
        <f t="shared" si="1489"/>
        <v>0</v>
      </c>
      <c r="AW279" s="128">
        <f t="shared" si="1489"/>
        <v>0</v>
      </c>
      <c r="AX279" s="128">
        <f t="shared" si="1489"/>
        <v>0</v>
      </c>
      <c r="AY279" s="128">
        <f t="shared" si="1489"/>
        <v>0</v>
      </c>
      <c r="AZ279" s="128">
        <f t="shared" si="1489"/>
        <v>0</v>
      </c>
      <c r="BA279" s="128">
        <f t="shared" ref="BA279:BC279" si="1494">IF(OR(BA6 = "Vape", BA6 = "Reverse Vape"), BA174, IF(OR(BA6 = "Melt", BA6 = "Reverse Melt"), BA173, 0))</f>
        <v>0</v>
      </c>
      <c r="BB279" s="128">
        <f t="shared" ref="BB279" si="1495">IF(OR(BB6 = "Vape", BB6 = "Reverse Vape"), BB174, IF(OR(BB6 = "Melt", BB6 = "Reverse Melt"), BB173, 0))</f>
        <v>0</v>
      </c>
      <c r="BC279" s="128">
        <f t="shared" si="1494"/>
        <v>0</v>
      </c>
      <c r="BD279" s="128">
        <f t="shared" ref="BD279:BE279" si="1496">IF(OR(BD6 = "Vape", BD6 = "Reverse Vape"), BD174, IF(OR(BD6 = "Melt", BD6 = "Reverse Melt"), BD173, 0))</f>
        <v>0</v>
      </c>
      <c r="BE279" s="128">
        <f t="shared" si="1496"/>
        <v>0</v>
      </c>
      <c r="BF279" s="128">
        <f t="shared" ref="BF279:BG279" si="1497">IF(OR(BF6 = "Vape", BF6 = "Reverse Vape"), BF174, IF(OR(BF6 = "Melt", BF6 = "Reverse Melt"), BF173, 0))</f>
        <v>0</v>
      </c>
      <c r="BG279" s="128">
        <f t="shared" si="1497"/>
        <v>0</v>
      </c>
      <c r="BH279" s="128">
        <f t="shared" ref="BH279" si="1498">IF(OR(BH6 = "Vape", BH6 = "Reverse Vape"), BH174, IF(OR(BH6 = "Melt", BH6 = "Reverse Melt"), BH173, 0))</f>
        <v>0</v>
      </c>
      <c r="BI279" s="128"/>
      <c r="BJ279" s="128"/>
      <c r="BK279" s="128"/>
      <c r="BL279" s="128"/>
      <c r="BM279" s="128"/>
      <c r="BN279" s="128"/>
      <c r="BO279" s="128"/>
      <c r="BP279" s="128"/>
      <c r="BQ279" s="128"/>
      <c r="BR279" s="128"/>
      <c r="BS279" s="128"/>
      <c r="BT279" s="128"/>
      <c r="BU279" s="128"/>
      <c r="BV279" s="128"/>
      <c r="BW279" s="128"/>
      <c r="BX279" s="128"/>
      <c r="BY279" s="128"/>
      <c r="BZ279" s="128"/>
      <c r="CA279" s="128"/>
      <c r="CB279" s="128"/>
      <c r="CC279" s="128"/>
      <c r="CD279" s="128"/>
      <c r="CE279" s="128"/>
      <c r="CF279" s="128"/>
      <c r="CG279" s="128"/>
      <c r="CH279" s="128"/>
      <c r="CI279" s="128"/>
      <c r="CJ279" s="128"/>
      <c r="CK279" s="128"/>
      <c r="CL279" s="128"/>
      <c r="CM279" s="128"/>
      <c r="CN279" s="128"/>
      <c r="CO279" s="128"/>
      <c r="CP279" s="128"/>
      <c r="CQ279" s="128"/>
      <c r="CR279" s="128"/>
      <c r="CS279" s="128"/>
      <c r="CT279" s="128"/>
      <c r="CU279" s="128"/>
      <c r="CV279" s="128"/>
      <c r="CW279" s="128"/>
      <c r="CX279" s="128"/>
      <c r="CY279" s="128"/>
      <c r="CZ279" s="128"/>
      <c r="DA279" s="128"/>
      <c r="DB279" s="128"/>
      <c r="DC279" s="128"/>
    </row>
    <row r="280" spans="1:107" s="129" customFormat="1" hidden="1" outlineLevel="1" x14ac:dyDescent="0.25">
      <c r="A280" s="110" t="s">
        <v>679</v>
      </c>
      <c r="B280" s="208">
        <f t="shared" ref="B280:G280" si="1499">IF(B278=1, 1, B278*(1+(2.78*B147)/(1400+B147)+B279))</f>
        <v>1</v>
      </c>
      <c r="C280" s="208">
        <f t="shared" si="1499"/>
        <v>1</v>
      </c>
      <c r="D280" s="208">
        <f t="shared" si="1499"/>
        <v>1</v>
      </c>
      <c r="E280" s="208">
        <f t="shared" ref="E280" si="1500">IF(E278=1, 1, E278*(1+(2.78*E147)/(1400+E147)+E279))</f>
        <v>1</v>
      </c>
      <c r="F280" s="208">
        <f t="shared" si="1499"/>
        <v>1</v>
      </c>
      <c r="G280" s="208">
        <f t="shared" si="1499"/>
        <v>1</v>
      </c>
      <c r="H280" s="208">
        <f>IF(H278=1, 1, H278*(1+(2.78*H147)/(1400+H147)+H279))</f>
        <v>1</v>
      </c>
      <c r="I280" s="208">
        <f t="shared" ref="I280:K280" si="1501">IF(I278=1, 1, I278*(1+(2.78*I147)/(1400+I147)+I279))</f>
        <v>1</v>
      </c>
      <c r="J280" s="208">
        <f t="shared" si="1501"/>
        <v>1</v>
      </c>
      <c r="K280" s="208">
        <f t="shared" si="1501"/>
        <v>1</v>
      </c>
      <c r="L280" s="208">
        <f t="shared" ref="L280" si="1502">IF(L278=1, 1, L278*(1+(2.78*L147)/(1400+L147)+L279))</f>
        <v>1</v>
      </c>
      <c r="M280" s="208">
        <f t="shared" ref="M280" si="1503">IF(M278=1, 1, M278*(1+(2.78*M147)/(1400+M147)+M279))</f>
        <v>1</v>
      </c>
      <c r="N280" s="208">
        <f>IF(N278=1, 1, N278*(1+(2.78*N147)/(1400+N147)+N279))</f>
        <v>1</v>
      </c>
      <c r="O280" s="208">
        <f>IF(O278=1, 1, O278*(1+(2.78*O147)/(1400+O147)+O279))</f>
        <v>1</v>
      </c>
      <c r="P280" s="208">
        <f>IF(P278=1, 1, P278*(1+(2.78*P147)/(1400+P147)+P279))</f>
        <v>1</v>
      </c>
      <c r="Q280" s="208">
        <f>IF(Q278=1, 1, Q278*(1+(2.78*Q147)/(1400+Q147)+Q279))</f>
        <v>1</v>
      </c>
      <c r="R280" s="208">
        <f t="shared" ref="R280:AZ280" si="1504">IF(R278=1, 1, R278*(1+(2.78*R147)/(1400+R147)+R279))</f>
        <v>1</v>
      </c>
      <c r="S280" s="208">
        <f t="shared" si="1504"/>
        <v>1</v>
      </c>
      <c r="T280" s="208">
        <f t="shared" si="1504"/>
        <v>1</v>
      </c>
      <c r="U280" s="208">
        <f t="shared" si="1504"/>
        <v>1</v>
      </c>
      <c r="V280" s="208">
        <f t="shared" ref="V280:W280" si="1505">IF(V278=1, 1, V278*(1+(2.78*V147)/(1400+V147)+V279))</f>
        <v>1</v>
      </c>
      <c r="W280" s="208">
        <f t="shared" si="1505"/>
        <v>1</v>
      </c>
      <c r="X280" s="208">
        <f t="shared" ref="X280:Y280" si="1506">IF(X278=1, 1, X278*(1+(2.78*X147)/(1400+X147)+X279))</f>
        <v>1</v>
      </c>
      <c r="Y280" s="208">
        <f t="shared" si="1506"/>
        <v>1</v>
      </c>
      <c r="Z280" s="208">
        <f t="shared" ref="Z280:AA280" si="1507">IF(Z278=1, 1, Z278*(1+(2.78*Z147)/(1400+Z147)+Z279))</f>
        <v>1</v>
      </c>
      <c r="AA280" s="208">
        <f t="shared" si="1507"/>
        <v>1</v>
      </c>
      <c r="AB280" s="208">
        <f t="shared" si="1504"/>
        <v>1</v>
      </c>
      <c r="AC280" s="208">
        <f t="shared" si="1504"/>
        <v>1</v>
      </c>
      <c r="AD280" s="208">
        <f t="shared" si="1504"/>
        <v>1</v>
      </c>
      <c r="AE280" s="208">
        <f t="shared" si="1504"/>
        <v>1</v>
      </c>
      <c r="AF280" s="208">
        <f t="shared" si="1504"/>
        <v>1</v>
      </c>
      <c r="AG280" s="208">
        <f t="shared" ref="AG280:AI280" si="1508">IF(AG278=1, 1, AG278*(1+(2.78*AG147)/(1400+AG147)+AG279))</f>
        <v>1</v>
      </c>
      <c r="AH280" s="208">
        <f t="shared" si="1508"/>
        <v>1</v>
      </c>
      <c r="AI280" s="208">
        <f t="shared" si="1508"/>
        <v>1</v>
      </c>
      <c r="AJ280" s="208">
        <f t="shared" si="1504"/>
        <v>1</v>
      </c>
      <c r="AK280" s="208">
        <f t="shared" si="1504"/>
        <v>1</v>
      </c>
      <c r="AL280" s="208">
        <f t="shared" si="1504"/>
        <v>1</v>
      </c>
      <c r="AM280" s="208">
        <f t="shared" si="1504"/>
        <v>1</v>
      </c>
      <c r="AN280" s="208">
        <f t="shared" si="1504"/>
        <v>1</v>
      </c>
      <c r="AO280" s="208">
        <f t="shared" si="1504"/>
        <v>1</v>
      </c>
      <c r="AP280" s="208">
        <f t="shared" si="1504"/>
        <v>1</v>
      </c>
      <c r="AQ280" s="208">
        <f t="shared" si="1504"/>
        <v>1</v>
      </c>
      <c r="AR280" s="208">
        <f t="shared" si="1504"/>
        <v>1</v>
      </c>
      <c r="AS280" s="208">
        <f t="shared" si="1504"/>
        <v>1</v>
      </c>
      <c r="AT280" s="208">
        <f t="shared" si="1504"/>
        <v>1</v>
      </c>
      <c r="AU280" s="208">
        <f t="shared" si="1504"/>
        <v>1</v>
      </c>
      <c r="AV280" s="208">
        <f t="shared" si="1504"/>
        <v>1</v>
      </c>
      <c r="AW280" s="208">
        <f t="shared" si="1504"/>
        <v>1</v>
      </c>
      <c r="AX280" s="208">
        <f t="shared" si="1504"/>
        <v>1</v>
      </c>
      <c r="AY280" s="208">
        <f t="shared" si="1504"/>
        <v>1</v>
      </c>
      <c r="AZ280" s="208">
        <f t="shared" si="1504"/>
        <v>1</v>
      </c>
      <c r="BA280" s="208" t="e">
        <f t="shared" ref="BA280:BC280" si="1509">IF(BA278=1, 1, BA278*(1+(2.78*BA147)/(1400+BA147)+BA279))</f>
        <v>#N/A</v>
      </c>
      <c r="BB280" s="208" t="e">
        <f t="shared" ref="BB280" si="1510">IF(BB278=1, 1, BB278*(1+(2.78*BB147)/(1400+BB147)+BB279))</f>
        <v>#N/A</v>
      </c>
      <c r="BC280" s="208" t="e">
        <f t="shared" si="1509"/>
        <v>#N/A</v>
      </c>
      <c r="BD280" s="208" t="e">
        <f t="shared" ref="BD280:BE280" si="1511">IF(BD278=1, 1, BD278*(1+(2.78*BD147)/(1400+BD147)+BD279))</f>
        <v>#N/A</v>
      </c>
      <c r="BE280" s="208" t="e">
        <f t="shared" si="1511"/>
        <v>#N/A</v>
      </c>
      <c r="BF280" s="208" t="e">
        <f t="shared" ref="BF280:BG280" si="1512">IF(BF278=1, 1, BF278*(1+(2.78*BF147)/(1400+BF147)+BF279))</f>
        <v>#N/A</v>
      </c>
      <c r="BG280" s="208" t="e">
        <f t="shared" si="1512"/>
        <v>#N/A</v>
      </c>
      <c r="BH280" s="208" t="e">
        <f t="shared" ref="BH280" si="1513">IF(BH278=1, 1, BH278*(1+(2.78*BH147)/(1400+BH147)+BH279))</f>
        <v>#N/A</v>
      </c>
      <c r="BI280" s="208"/>
      <c r="BJ280" s="208"/>
      <c r="BK280" s="208"/>
      <c r="BL280" s="208"/>
      <c r="BM280" s="208"/>
      <c r="BN280" s="208"/>
      <c r="BO280" s="208"/>
      <c r="BP280" s="208"/>
      <c r="BQ280" s="208"/>
      <c r="BR280" s="208"/>
      <c r="BS280" s="208"/>
      <c r="BT280" s="208"/>
      <c r="BU280" s="208"/>
      <c r="BV280" s="208"/>
      <c r="BW280" s="208"/>
      <c r="BX280" s="208"/>
      <c r="BY280" s="208"/>
      <c r="BZ280" s="208"/>
      <c r="CA280" s="208"/>
      <c r="CB280" s="208"/>
      <c r="CC280" s="208"/>
      <c r="CD280" s="208"/>
      <c r="CE280" s="208"/>
      <c r="CF280" s="208"/>
      <c r="CG280" s="208"/>
      <c r="CH280" s="208"/>
      <c r="CI280" s="208"/>
      <c r="CJ280" s="128"/>
      <c r="CK280" s="128"/>
      <c r="CL280" s="128"/>
      <c r="CM280" s="128"/>
      <c r="CN280" s="128"/>
      <c r="CO280" s="128"/>
      <c r="CP280" s="128"/>
      <c r="CQ280" s="128"/>
      <c r="CR280" s="128"/>
      <c r="CS280" s="128"/>
      <c r="CT280" s="128"/>
      <c r="CU280" s="128"/>
      <c r="CV280" s="128"/>
      <c r="CW280" s="128"/>
      <c r="CX280" s="128"/>
      <c r="CY280" s="128"/>
      <c r="CZ280" s="128"/>
      <c r="DA280" s="128"/>
      <c r="DB280" s="128"/>
      <c r="DC280" s="128"/>
    </row>
    <row r="281" spans="1:107" s="129" customFormat="1" hidden="1" outlineLevel="1" x14ac:dyDescent="0.25">
      <c r="A281" s="110" t="s">
        <v>688</v>
      </c>
      <c r="B281" s="103">
        <f>IF(B30="",0,B30)</f>
        <v>2.2440000000000002</v>
      </c>
      <c r="C281" s="103">
        <f t="shared" ref="C281:G281" si="1514">IFERROR(IF(C30="",0,C30),0)</f>
        <v>0.54400000000000004</v>
      </c>
      <c r="D281" s="103">
        <f t="shared" si="1514"/>
        <v>4.6920000000000002</v>
      </c>
      <c r="E281" s="103">
        <f t="shared" ref="E281" si="1515">IFERROR(IF(E30="",0,E30),0)</f>
        <v>0</v>
      </c>
      <c r="F281" s="103">
        <f t="shared" si="1514"/>
        <v>0.63919999999999999</v>
      </c>
      <c r="G281" s="103">
        <f t="shared" si="1514"/>
        <v>0.3196</v>
      </c>
      <c r="H281" s="103">
        <f>IFERROR(IF(H30="",0,H30),0)</f>
        <v>2.3664000000000001</v>
      </c>
      <c r="I281" s="103">
        <f t="shared" ref="I281:K281" si="1516">IFERROR(IF(I30="",0,I30),0)</f>
        <v>0.3196</v>
      </c>
      <c r="J281" s="103">
        <f t="shared" si="1516"/>
        <v>0.3196</v>
      </c>
      <c r="K281" s="103">
        <f t="shared" si="1516"/>
        <v>0.3196</v>
      </c>
      <c r="L281" s="103">
        <f t="shared" ref="L281" si="1517">IFERROR(IF(L30="",0,L30),0)</f>
        <v>0.63919999999999999</v>
      </c>
      <c r="M281" s="103">
        <f t="shared" ref="M281" si="1518">IFERROR(IF(M30="",0,M30),0)</f>
        <v>0</v>
      </c>
      <c r="N281" s="103">
        <f>IFERROR(IF(N30="",0,N30),0)</f>
        <v>0</v>
      </c>
      <c r="O281" s="103">
        <f>IFERROR(IF(O30="",0,O30),0)</f>
        <v>1.7136</v>
      </c>
      <c r="P281" s="103">
        <f>IFERROR(IF(P30="",0,P30),0)</f>
        <v>0.56299999999999994</v>
      </c>
      <c r="Q281" s="103">
        <f>IFERROR(IF(Q30="",0,Q30),0)</f>
        <v>0.56299999999999994</v>
      </c>
      <c r="R281" s="103">
        <f t="shared" ref="R281:AZ281" si="1519">IFERROR(IF(R30="",0,R30),0)</f>
        <v>0.56299999999999994</v>
      </c>
      <c r="S281" s="103">
        <f t="shared" si="1519"/>
        <v>2.2440000000000002</v>
      </c>
      <c r="T281" s="103">
        <f t="shared" si="1519"/>
        <v>2.2576000000000001</v>
      </c>
      <c r="U281" s="103">
        <f t="shared" si="1519"/>
        <v>1.1946000000000001</v>
      </c>
      <c r="V281" s="103">
        <f t="shared" ref="V281:W281" si="1520">IFERROR(IF(V30="",0,V30),0)</f>
        <v>1.1946000000000001</v>
      </c>
      <c r="W281" s="103">
        <f t="shared" si="1520"/>
        <v>1.1946000000000001</v>
      </c>
      <c r="X281" s="103">
        <f t="shared" ref="X281:Y281" si="1521">IFERROR(IF(X30="",0,X30),0)</f>
        <v>1.1946000000000001</v>
      </c>
      <c r="Y281" s="103">
        <f t="shared" si="1521"/>
        <v>1.1946000000000001</v>
      </c>
      <c r="Z281" s="103">
        <f t="shared" ref="Z281:AA281" si="1522">IFERROR(IF(Z30="",0,Z30),0)</f>
        <v>1.1946000000000001</v>
      </c>
      <c r="AA281" s="103">
        <f t="shared" si="1522"/>
        <v>1.1946000000000001</v>
      </c>
      <c r="AB281" s="103">
        <f t="shared" si="1519"/>
        <v>7.5208000000000004</v>
      </c>
      <c r="AC281" s="103">
        <f t="shared" si="1519"/>
        <v>4.6920000000000002</v>
      </c>
      <c r="AD281" s="103">
        <f t="shared" si="1519"/>
        <v>0</v>
      </c>
      <c r="AE281" s="103">
        <f t="shared" si="1519"/>
        <v>2.3664000000000001</v>
      </c>
      <c r="AF281" s="103">
        <f t="shared" si="1519"/>
        <v>2.1760000000000002</v>
      </c>
      <c r="AG281" s="103">
        <f t="shared" ref="AG281:AI281" si="1523">IFERROR(IF(AG30="",0,AG30),0)</f>
        <v>3.6991999999999998</v>
      </c>
      <c r="AH281" s="103">
        <f t="shared" si="1523"/>
        <v>2.1760000000000002</v>
      </c>
      <c r="AI281" s="103">
        <f t="shared" si="1523"/>
        <v>3.6991999999999998</v>
      </c>
      <c r="AJ281" s="103">
        <f t="shared" si="1519"/>
        <v>0</v>
      </c>
      <c r="AK281" s="103">
        <f t="shared" si="1519"/>
        <v>0</v>
      </c>
      <c r="AL281" s="103">
        <f t="shared" si="1519"/>
        <v>0</v>
      </c>
      <c r="AM281" s="103">
        <f t="shared" si="1519"/>
        <v>0</v>
      </c>
      <c r="AN281" s="103">
        <f t="shared" si="1519"/>
        <v>0</v>
      </c>
      <c r="AO281" s="103">
        <f t="shared" si="1519"/>
        <v>0</v>
      </c>
      <c r="AP281" s="103">
        <f t="shared" si="1519"/>
        <v>0</v>
      </c>
      <c r="AQ281" s="103">
        <f t="shared" si="1519"/>
        <v>0</v>
      </c>
      <c r="AR281" s="103">
        <f t="shared" si="1519"/>
        <v>0</v>
      </c>
      <c r="AS281" s="103">
        <f t="shared" si="1519"/>
        <v>0</v>
      </c>
      <c r="AT281" s="103">
        <f t="shared" si="1519"/>
        <v>0</v>
      </c>
      <c r="AU281" s="103">
        <f t="shared" si="1519"/>
        <v>0</v>
      </c>
      <c r="AV281" s="103">
        <f t="shared" si="1519"/>
        <v>0</v>
      </c>
      <c r="AW281" s="103">
        <f t="shared" si="1519"/>
        <v>0</v>
      </c>
      <c r="AX281" s="103">
        <f t="shared" si="1519"/>
        <v>0</v>
      </c>
      <c r="AY281" s="103">
        <f t="shared" si="1519"/>
        <v>0</v>
      </c>
      <c r="AZ281" s="103">
        <f t="shared" si="1519"/>
        <v>0</v>
      </c>
      <c r="BA281" s="103">
        <f t="shared" ref="BA281:BC281" si="1524">IFERROR(IF(BA30="",0,BA30),0)</f>
        <v>0</v>
      </c>
      <c r="BB281" s="103">
        <f t="shared" ref="BB281" si="1525">IFERROR(IF(BB30="",0,BB30),0)</f>
        <v>0</v>
      </c>
      <c r="BC281" s="103">
        <f t="shared" si="1524"/>
        <v>0</v>
      </c>
      <c r="BD281" s="103">
        <f t="shared" ref="BD281:BE281" si="1526">IFERROR(IF(BD30="",0,BD30),0)</f>
        <v>0</v>
      </c>
      <c r="BE281" s="103">
        <f t="shared" si="1526"/>
        <v>0</v>
      </c>
      <c r="BF281" s="103">
        <f t="shared" ref="BF281:BG281" si="1527">IFERROR(IF(BF30="",0,BF30),0)</f>
        <v>0</v>
      </c>
      <c r="BG281" s="103">
        <f t="shared" si="1527"/>
        <v>0</v>
      </c>
      <c r="BH281" s="103">
        <f t="shared" ref="BH281" si="1528">IFERROR(IF(BH30="",0,BH30),0)</f>
        <v>0</v>
      </c>
      <c r="BI281" s="103"/>
      <c r="BJ281" s="103"/>
      <c r="BK281" s="103"/>
      <c r="BL281" s="103"/>
      <c r="BM281" s="103"/>
      <c r="BN281" s="103"/>
      <c r="BO281" s="103"/>
      <c r="BP281" s="103"/>
      <c r="BQ281" s="103"/>
      <c r="BR281" s="103"/>
      <c r="BS281" s="103"/>
      <c r="BT281" s="103"/>
      <c r="BU281" s="103"/>
      <c r="BV281" s="103"/>
      <c r="BW281" s="103"/>
      <c r="BX281" s="103"/>
      <c r="BY281" s="103"/>
      <c r="BZ281" s="103"/>
      <c r="CA281" s="103"/>
      <c r="CB281" s="103"/>
      <c r="CC281" s="103"/>
      <c r="CD281" s="103"/>
      <c r="CE281" s="103"/>
      <c r="CF281" s="103"/>
      <c r="CG281" s="103"/>
      <c r="CH281" s="103"/>
      <c r="CI281" s="103"/>
      <c r="CJ281" s="103"/>
      <c r="CK281" s="103"/>
      <c r="CL281" s="103"/>
      <c r="CM281" s="103"/>
      <c r="CN281" s="103"/>
      <c r="CO281" s="103"/>
      <c r="CP281" s="103"/>
      <c r="CQ281" s="103"/>
      <c r="CR281" s="103"/>
      <c r="CS281" s="103"/>
      <c r="CT281" s="103"/>
      <c r="CU281" s="103"/>
      <c r="CV281" s="103"/>
      <c r="CW281" s="103"/>
      <c r="CX281" s="103"/>
      <c r="CY281" s="103"/>
      <c r="CZ281" s="103"/>
      <c r="DA281" s="103"/>
      <c r="DB281" s="103"/>
      <c r="DC281" s="103"/>
    </row>
    <row r="282" spans="1:107" s="113" customFormat="1" collapsed="1" x14ac:dyDescent="0.25">
      <c r="A282" s="112" t="s">
        <v>1071</v>
      </c>
    </row>
    <row r="283" spans="1:107" x14ac:dyDescent="0.25">
      <c r="A283" s="110" t="s">
        <v>119</v>
      </c>
      <c r="B283" s="38">
        <f ca="1">IF(B9=TRUE, 0, IF(ISBLANK(B26), IF(B3 = "Transformative", INDEX(B206:B214, MATCH(B2,$A$206:$A$214, 0), 1)*B280*B25,IF(B3 = "Weapon Proc", B254, B273*(1+B274)*B275*B276*B277*B280*B25)), B26))</f>
        <v>7660.190893787164</v>
      </c>
      <c r="C283" s="38">
        <f t="shared" ref="C283:G283" ca="1" si="1529">IF(C9=TRUE, 0, IF(ISBLANK(C26), IF(C3 = "Transformative", INDEX(C206:C214, MATCH(C2,$A$206:$A$214, 0), 1)*C280*C25,IF(C3 = "Weapon Proc", C254, C273*(1+C274)*C275*C276*C277*C280*C25)), C26))</f>
        <v>7403.2741044139348</v>
      </c>
      <c r="D283" s="38">
        <f t="shared" ca="1" si="1529"/>
        <v>5035.7612749221089</v>
      </c>
      <c r="E283" s="38">
        <f t="shared" ref="E283" si="1530">IF(E9=TRUE, 0, IF(ISBLANK(E26), IF(E3 = "Transformative", INDEX(E206:E214, MATCH(E2,$A$206:$A$214, 0), 1)*E280*E25,IF(E3 = "Weapon Proc", E254, E273*(1+E274)*E275*E276*E277*E280*E25)), E26))</f>
        <v>11329.972580454338</v>
      </c>
      <c r="F283" s="38">
        <f t="shared" ca="1" si="1529"/>
        <v>12348.562430678561</v>
      </c>
      <c r="G283" s="38">
        <f t="shared" ca="1" si="1529"/>
        <v>686.03124614880892</v>
      </c>
      <c r="H283" s="38">
        <f ca="1">IF(H9=TRUE, 0, IF(ISBLANK(H26), IF(H3 = "Transformative", INDEX(H206:H214, MATCH(H2,$A$206:$A$214, 0), 1)*H280*H25,IF(H3 = "Weapon Proc", H254, H273*(1+H274)*H275*H276*H277*H280*H25)), H26))</f>
        <v>8370.9813948104311</v>
      </c>
      <c r="I283" s="38">
        <f t="shared" ref="I283:K283" ca="1" si="1531">IF(I9=TRUE, 0, IF(ISBLANK(I26), IF(I3 = "Transformative", INDEX(I206:I214, MATCH(I2,$A$206:$A$214, 0), 1)*I280*I25,IF(I3 = "Weapon Proc", I254, I273*(1+I274)*I275*I276*I277*I280*I25)), I26))</f>
        <v>2630.8766649403251</v>
      </c>
      <c r="J283" s="38">
        <f t="shared" ca="1" si="1531"/>
        <v>1315.4383324701625</v>
      </c>
      <c r="K283" s="38">
        <f t="shared" ca="1" si="1531"/>
        <v>3430.1562307440445</v>
      </c>
      <c r="L283" s="38">
        <f t="shared" ref="L283" ca="1" si="1532">IF(L9=TRUE, 0, IF(ISBLANK(L26), IF(L3 = "Transformative", INDEX(L206:L214, MATCH(L2,$A$206:$A$214, 0), 1)*L280*L25,IF(L3 = "Weapon Proc", L254, L273*(1+L274)*L275*L276*L277*L280*L25)), L26))</f>
        <v>2064.0592275433733</v>
      </c>
      <c r="M283" s="38">
        <f t="shared" ref="M283" si="1533">IF(M9=TRUE, 0, IF(ISBLANK(M26), IF(M3 = "Transformative", INDEX(M206:M214, MATCH(M2,$A$206:$A$214, 0), 1)*M280*M25,IF(M3 = "Weapon Proc", M254, M273*(1+M274)*M275*M276*M277*M280*M25)), M26))</f>
        <v>72117.738512109354</v>
      </c>
      <c r="N283" s="38">
        <f>IF(N9=TRUE, 0, IF(ISBLANK(N26), IF(N3 = "Transformative", INDEX(N206:N214, MATCH(N2,$A$206:$A$214, 0), 1)*N280*N25,IF(N3 = "Weapon Proc", N254, N273*(1+N274)*N275*N276*N277*N280*N25)), N26))</f>
        <v>11329.972580454338</v>
      </c>
      <c r="O283" s="38">
        <f ca="1">IF(O9=TRUE, 0, IF(ISBLANK(O26), IF(O3 = "Transformative", INDEX(O206:O214, MATCH(O2,$A$206:$A$214, 0), 1)*O280*O25,IF(O3 = "Weapon Proc", O254, O273*(1+O274)*O275*O276*O277*O280*O25)), O26))</f>
        <v>9498.335199679017</v>
      </c>
      <c r="P283" s="38">
        <f ca="1">IF(P9=TRUE, 0, IF(ISBLANK(P26), IF(P3 = "Transformative", INDEX(P206:P214, MATCH(P2,$A$206:$A$214, 0), 1)*P280*P25,IF(P3 = "Weapon Proc", P254, P273*(1+P274)*P275*P276*P277*P280*P25)), P26))</f>
        <v>5411.1123186871255</v>
      </c>
      <c r="Q283" s="38">
        <f ca="1">IF(Q9=TRUE, 0, IF(ISBLANK(Q26), IF(Q3 = "Transformative", INDEX(Q206:Q214, MATCH(Q2,$A$206:$A$214, 0), 1)*Q280*Q25,IF(Q3 = "Weapon Proc", Q254, Q273*(1+Q274)*Q275*Q276*Q277*Q280*Q25)), Q26))</f>
        <v>19513.011198600303</v>
      </c>
      <c r="R283" s="38">
        <f t="shared" ref="R283:AZ283" ca="1" si="1534">IF(R9=TRUE, 0, IF(ISBLANK(R26), IF(R3 = "Transformative", INDEX(R206:R214, MATCH(R2,$A$206:$A$214, 0), 1)*R280*R25,IF(R3 = "Weapon Proc", R254, R273*(1+R274)*R275*R276*R277*R280*R25)), R26))</f>
        <v>5034.4662801111381</v>
      </c>
      <c r="S283" s="38">
        <f t="shared" ca="1" si="1534"/>
        <v>22068.453634577156</v>
      </c>
      <c r="T283" s="38">
        <f t="shared" ca="1" si="1534"/>
        <v>6062.3038503314883</v>
      </c>
      <c r="U283" s="38">
        <f t="shared" ca="1" si="1534"/>
        <v>34927.146805170596</v>
      </c>
      <c r="V283" s="38">
        <f t="shared" ref="V283:W283" ca="1" si="1535">IF(V9=TRUE, 0, IF(ISBLANK(V26), IF(V3 = "Transformative", INDEX(V206:V214, MATCH(V2,$A$206:$A$214, 0), 1)*V280*V25,IF(V3 = "Weapon Proc", V254, V273*(1+V274)*V275*V276*V277*V280*V25)), V26))</f>
        <v>20969.623213359399</v>
      </c>
      <c r="W283" s="38">
        <f t="shared" ca="1" si="1535"/>
        <v>68293.55368025192</v>
      </c>
      <c r="X283" s="38">
        <f t="shared" ref="X283:Y283" ca="1" si="1536">IF(X9=TRUE, 0, IF(ISBLANK(X26), IF(X3 = "Transformative", INDEX(X206:X214, MATCH(X2,$A$206:$A$214, 0), 1)*X280*X25,IF(X3 = "Weapon Proc", X254, X273*(1+X274)*X275*X276*X277*X280*X25)), X26))</f>
        <v>70714.031328851939</v>
      </c>
      <c r="Y283" s="38">
        <f t="shared" ca="1" si="1536"/>
        <v>57252.806123084185</v>
      </c>
      <c r="Z283" s="38">
        <f t="shared" ref="Z283:AA283" ca="1" si="1537">IF(Z9=TRUE, 0, IF(ISBLANK(Z26), IF(Z3 = "Transformative", INDEX(Z206:Z214, MATCH(Z2,$A$206:$A$214, 0), 1)*Z280*Z25,IF(Z3 = "Weapon Proc", Z254, Z273*(1+Z274)*Z275*Z276*Z277*Z280*Z25)), Z26))</f>
        <v>11109.444812592861</v>
      </c>
      <c r="AA283" s="38">
        <f t="shared" ca="1" si="1537"/>
        <v>59695.462270230535</v>
      </c>
      <c r="AB283" s="38">
        <f t="shared" ca="1" si="1534"/>
        <v>31297.53229280694</v>
      </c>
      <c r="AC283" s="38">
        <f t="shared" ca="1" si="1534"/>
        <v>8232.3749537857093</v>
      </c>
      <c r="AD283" s="38">
        <f t="shared" si="1534"/>
        <v>12019.623085351559</v>
      </c>
      <c r="AE283" s="38">
        <f t="shared" ca="1" si="1534"/>
        <v>18471.480336931261</v>
      </c>
      <c r="AF283" s="38">
        <f t="shared" ca="1" si="1534"/>
        <v>19210.403562401381</v>
      </c>
      <c r="AG283" s="38">
        <f t="shared" ref="AG283:AI283" ca="1" si="1538">IF(AG9=TRUE, 0, IF(ISBLANK(AG26), IF(AG3 = "Transformative", INDEX(AG206:AG214, MATCH(AG2,$A$206:$A$214, 0), 1)*AG280*AG25,IF(AG3 = "Weapon Proc", AG254, AG273*(1+AG274)*AG275*AG276*AG277*AG280*AG25)), AG26))</f>
        <v>32657.686056082337</v>
      </c>
      <c r="AH283" s="38">
        <f t="shared" ca="1" si="1538"/>
        <v>13728.985172081113</v>
      </c>
      <c r="AI283" s="38">
        <f t="shared" ca="1" si="1538"/>
        <v>23339.27479253789</v>
      </c>
      <c r="AJ283" s="38">
        <f t="shared" si="1534"/>
        <v>0</v>
      </c>
      <c r="AK283" s="38">
        <f t="shared" si="1534"/>
        <v>0</v>
      </c>
      <c r="AL283" s="38">
        <f t="shared" si="1534"/>
        <v>0</v>
      </c>
      <c r="AM283" s="38">
        <f t="shared" si="1534"/>
        <v>0</v>
      </c>
      <c r="AN283" s="38">
        <f t="shared" si="1534"/>
        <v>0</v>
      </c>
      <c r="AO283" s="38">
        <f t="shared" si="1534"/>
        <v>0</v>
      </c>
      <c r="AP283" s="38">
        <f t="shared" si="1534"/>
        <v>0</v>
      </c>
      <c r="AQ283" s="38">
        <f t="shared" si="1534"/>
        <v>0</v>
      </c>
      <c r="AR283" s="38">
        <f t="shared" si="1534"/>
        <v>0</v>
      </c>
      <c r="AS283" s="38">
        <f t="shared" si="1534"/>
        <v>0</v>
      </c>
      <c r="AT283" s="38">
        <f t="shared" si="1534"/>
        <v>0</v>
      </c>
      <c r="AU283" s="38">
        <f t="shared" si="1534"/>
        <v>0</v>
      </c>
      <c r="AV283" s="38">
        <f t="shared" si="1534"/>
        <v>0</v>
      </c>
      <c r="AW283" s="38">
        <f t="shared" si="1534"/>
        <v>0</v>
      </c>
      <c r="AX283" s="38">
        <f t="shared" si="1534"/>
        <v>0</v>
      </c>
      <c r="AY283" s="38">
        <f t="shared" si="1534"/>
        <v>0</v>
      </c>
      <c r="AZ283" s="38">
        <f t="shared" si="1534"/>
        <v>0</v>
      </c>
      <c r="BA283" s="38">
        <f t="shared" ref="BA283:BC283" si="1539">IF(BA9=TRUE, 0, IF(ISBLANK(BA26), IF(BA3 = "Transformative", INDEX(BA206:BA214, MATCH(BA2,$A$206:$A$214, 0), 1)*BA280*BA25,IF(BA3 = "Weapon Proc", BA254, BA273*(1+BA274)*BA275*BA276*BA277*BA280*BA25)), BA26))</f>
        <v>0</v>
      </c>
      <c r="BB283" s="38">
        <f t="shared" ref="BB283" si="1540">IF(BB9=TRUE, 0, IF(ISBLANK(BB26), IF(BB3 = "Transformative", INDEX(BB206:BB214, MATCH(BB2,$A$206:$A$214, 0), 1)*BB280*BB25,IF(BB3 = "Weapon Proc", BB254, BB273*(1+BB274)*BB275*BB276*BB277*BB280*BB25)), BB26))</f>
        <v>0</v>
      </c>
      <c r="BC283" s="38">
        <f t="shared" si="1539"/>
        <v>0</v>
      </c>
      <c r="BD283" s="38">
        <f t="shared" ref="BD283:BE283" si="1541">IF(BD9=TRUE, 0, IF(ISBLANK(BD26), IF(BD3 = "Transformative", INDEX(BD206:BD214, MATCH(BD2,$A$206:$A$214, 0), 1)*BD280*BD25,IF(BD3 = "Weapon Proc", BD254, BD273*(1+BD274)*BD275*BD276*BD277*BD280*BD25)), BD26))</f>
        <v>0</v>
      </c>
      <c r="BE283" s="38">
        <f t="shared" si="1541"/>
        <v>0</v>
      </c>
      <c r="BF283" s="38">
        <f t="shared" ref="BF283:BG283" si="1542">IF(BF9=TRUE, 0, IF(ISBLANK(BF26), IF(BF3 = "Transformative", INDEX(BF206:BF214, MATCH(BF2,$A$206:$A$214, 0), 1)*BF280*BF25,IF(BF3 = "Weapon Proc", BF254, BF273*(1+BF274)*BF275*BF276*BF277*BF280*BF25)), BF26))</f>
        <v>0</v>
      </c>
      <c r="BG283" s="38">
        <f t="shared" si="1542"/>
        <v>0</v>
      </c>
      <c r="BH283" s="38">
        <f t="shared" ref="BH283" si="1543">IF(BH9=TRUE, 0, IF(ISBLANK(BH26), IF(BH3 = "Transformative", INDEX(BH206:BH214, MATCH(BH2,$A$206:$A$214, 0), 1)*BH280*BH25,IF(BH3 = "Weapon Proc", BH254, BH273*(1+BH274)*BH275*BH276*BH277*BH280*BH25)), BH26))</f>
        <v>0</v>
      </c>
      <c r="BI283" s="38"/>
      <c r="BJ283" s="38"/>
      <c r="BK283" s="38"/>
      <c r="BL283" s="38"/>
      <c r="BM283" s="38"/>
      <c r="BN283" s="38"/>
      <c r="BO283" s="38"/>
      <c r="BP283" s="38"/>
      <c r="BQ283" s="38"/>
      <c r="BR283" s="38"/>
      <c r="BS283" s="38"/>
      <c r="BT283" s="38"/>
      <c r="BU283" s="38"/>
      <c r="BV283" s="38"/>
      <c r="BW283" s="38"/>
      <c r="BX283" s="38"/>
      <c r="BY283" s="38"/>
      <c r="BZ283" s="38"/>
      <c r="CA283" s="38"/>
      <c r="CB283" s="38"/>
      <c r="CC283" s="38"/>
      <c r="CD283" s="38"/>
      <c r="CE283" s="38"/>
      <c r="CF283" s="38"/>
      <c r="CG283" s="38"/>
      <c r="CH283" s="38"/>
      <c r="CI283" s="38"/>
    </row>
    <row r="284" spans="1:107" x14ac:dyDescent="0.25">
      <c r="A284" s="110" t="s">
        <v>947</v>
      </c>
      <c r="B284" s="38">
        <f>B262</f>
        <v>0</v>
      </c>
      <c r="C284" s="38">
        <f t="shared" ref="C284:G284" si="1544">C262</f>
        <v>0</v>
      </c>
      <c r="D284" s="38">
        <f t="shared" si="1544"/>
        <v>0</v>
      </c>
      <c r="E284" s="38">
        <f t="shared" ref="E284" si="1545">E262</f>
        <v>0</v>
      </c>
      <c r="F284" s="38">
        <f t="shared" si="1544"/>
        <v>0</v>
      </c>
      <c r="G284" s="38">
        <f t="shared" si="1544"/>
        <v>0</v>
      </c>
      <c r="H284" s="38">
        <f>H262</f>
        <v>0</v>
      </c>
      <c r="I284" s="38">
        <f t="shared" ref="I284:K284" si="1546">I262</f>
        <v>0</v>
      </c>
      <c r="J284" s="38">
        <f t="shared" si="1546"/>
        <v>0</v>
      </c>
      <c r="K284" s="38">
        <f t="shared" si="1546"/>
        <v>0</v>
      </c>
      <c r="L284" s="38">
        <f t="shared" ref="L284" si="1547">L262</f>
        <v>0</v>
      </c>
      <c r="M284" s="38">
        <f t="shared" ref="M284" si="1548">M262</f>
        <v>0</v>
      </c>
      <c r="N284" s="38">
        <f>N262</f>
        <v>0</v>
      </c>
      <c r="O284" s="38">
        <f>O262</f>
        <v>0</v>
      </c>
      <c r="P284" s="38">
        <f>P262</f>
        <v>0</v>
      </c>
      <c r="Q284" s="38">
        <f>Q262</f>
        <v>0</v>
      </c>
      <c r="R284" s="38">
        <f t="shared" ref="R284:AZ284" si="1549">R262</f>
        <v>0</v>
      </c>
      <c r="S284" s="38">
        <f t="shared" si="1549"/>
        <v>0</v>
      </c>
      <c r="T284" s="38">
        <f t="shared" si="1549"/>
        <v>0</v>
      </c>
      <c r="U284" s="38">
        <f t="shared" si="1549"/>
        <v>0</v>
      </c>
      <c r="V284" s="38">
        <f t="shared" ref="V284:W284" si="1550">V262</f>
        <v>0</v>
      </c>
      <c r="W284" s="38">
        <f t="shared" si="1550"/>
        <v>0</v>
      </c>
      <c r="X284" s="38">
        <f t="shared" ref="X284:Y284" si="1551">X262</f>
        <v>0</v>
      </c>
      <c r="Y284" s="38">
        <f t="shared" si="1551"/>
        <v>0</v>
      </c>
      <c r="Z284" s="38">
        <f t="shared" ref="Z284:AA284" si="1552">Z262</f>
        <v>0</v>
      </c>
      <c r="AA284" s="38">
        <f t="shared" si="1552"/>
        <v>0</v>
      </c>
      <c r="AB284" s="38">
        <f t="shared" si="1549"/>
        <v>0</v>
      </c>
      <c r="AC284" s="38">
        <f t="shared" si="1549"/>
        <v>0</v>
      </c>
      <c r="AD284" s="38">
        <f t="shared" si="1549"/>
        <v>0</v>
      </c>
      <c r="AE284" s="38">
        <f t="shared" si="1549"/>
        <v>0</v>
      </c>
      <c r="AF284" s="38">
        <f t="shared" si="1549"/>
        <v>0</v>
      </c>
      <c r="AG284" s="38">
        <f t="shared" ref="AG284:AI284" si="1553">AG262</f>
        <v>0</v>
      </c>
      <c r="AH284" s="38">
        <f t="shared" si="1553"/>
        <v>0</v>
      </c>
      <c r="AI284" s="38">
        <f t="shared" si="1553"/>
        <v>0</v>
      </c>
      <c r="AJ284" s="38">
        <f t="shared" si="1549"/>
        <v>0</v>
      </c>
      <c r="AK284" s="38">
        <f t="shared" si="1549"/>
        <v>0</v>
      </c>
      <c r="AL284" s="38">
        <f t="shared" si="1549"/>
        <v>0</v>
      </c>
      <c r="AM284" s="38">
        <f t="shared" si="1549"/>
        <v>0</v>
      </c>
      <c r="AN284" s="38">
        <f t="shared" si="1549"/>
        <v>0</v>
      </c>
      <c r="AO284" s="38">
        <f t="shared" si="1549"/>
        <v>0</v>
      </c>
      <c r="AP284" s="38">
        <f t="shared" si="1549"/>
        <v>0</v>
      </c>
      <c r="AQ284" s="38">
        <f t="shared" si="1549"/>
        <v>0</v>
      </c>
      <c r="AR284" s="38">
        <f t="shared" si="1549"/>
        <v>0</v>
      </c>
      <c r="AS284" s="38">
        <f t="shared" si="1549"/>
        <v>0</v>
      </c>
      <c r="AT284" s="38">
        <f t="shared" si="1549"/>
        <v>0</v>
      </c>
      <c r="AU284" s="38">
        <f t="shared" si="1549"/>
        <v>0</v>
      </c>
      <c r="AV284" s="38">
        <f t="shared" si="1549"/>
        <v>0</v>
      </c>
      <c r="AW284" s="38">
        <f t="shared" si="1549"/>
        <v>0</v>
      </c>
      <c r="AX284" s="38">
        <f t="shared" si="1549"/>
        <v>0</v>
      </c>
      <c r="AY284" s="38">
        <f t="shared" si="1549"/>
        <v>0</v>
      </c>
      <c r="AZ284" s="38">
        <f t="shared" si="1549"/>
        <v>0</v>
      </c>
      <c r="BA284" s="38">
        <f t="shared" ref="BA284:BC284" si="1554">BA262</f>
        <v>0</v>
      </c>
      <c r="BB284" s="38">
        <f t="shared" ref="BB284" si="1555">BB262</f>
        <v>0</v>
      </c>
      <c r="BC284" s="38">
        <f t="shared" si="1554"/>
        <v>0</v>
      </c>
      <c r="BD284" s="38">
        <f t="shared" ref="BD284:BE284" si="1556">BD262</f>
        <v>0</v>
      </c>
      <c r="BE284" s="38">
        <f t="shared" si="1556"/>
        <v>0</v>
      </c>
      <c r="BF284" s="38">
        <f t="shared" ref="BF284:BG284" si="1557">BF262</f>
        <v>0</v>
      </c>
      <c r="BG284" s="38">
        <f t="shared" si="1557"/>
        <v>0</v>
      </c>
      <c r="BH284" s="38">
        <f t="shared" ref="BH284" si="1558">BH262</f>
        <v>0</v>
      </c>
      <c r="BI284" s="38"/>
      <c r="BJ284" s="38"/>
      <c r="BK284" s="38"/>
      <c r="BL284" s="38"/>
      <c r="BM284" s="38"/>
      <c r="BN284" s="38"/>
      <c r="BO284" s="38"/>
      <c r="BP284" s="38"/>
      <c r="BQ284" s="38"/>
      <c r="BR284" s="38"/>
      <c r="BS284" s="38"/>
      <c r="BT284" s="38"/>
      <c r="BU284" s="38"/>
      <c r="BV284" s="38"/>
      <c r="BW284" s="38"/>
      <c r="BX284" s="38"/>
      <c r="BY284" s="38"/>
      <c r="BZ284" s="38"/>
      <c r="CA284" s="38"/>
      <c r="CB284" s="38"/>
      <c r="CC284" s="38"/>
      <c r="CD284" s="38"/>
      <c r="CE284" s="38"/>
      <c r="CF284" s="38"/>
      <c r="CG284" s="38"/>
      <c r="CH284" s="38"/>
      <c r="CI284" s="38"/>
    </row>
    <row r="285" spans="1:107" x14ac:dyDescent="0.25">
      <c r="A285" s="110"/>
      <c r="B285" s="38"/>
      <c r="C285" s="38"/>
      <c r="D285" s="38"/>
      <c r="E285" s="38"/>
      <c r="F285" s="38"/>
      <c r="G285" s="38"/>
      <c r="H285" s="38"/>
      <c r="I285" s="38"/>
      <c r="J285" s="38"/>
      <c r="K285" s="38"/>
      <c r="L285" s="38"/>
      <c r="M285" s="38"/>
      <c r="N285" s="38"/>
      <c r="O285" s="38"/>
      <c r="P285" s="38"/>
      <c r="Q285" s="38"/>
      <c r="R285" s="38"/>
      <c r="S285" s="38"/>
      <c r="T285" s="38"/>
      <c r="U285" s="38"/>
      <c r="V285" s="38"/>
      <c r="W285" s="38"/>
      <c r="X285" s="38"/>
      <c r="Y285" s="38"/>
      <c r="Z285" s="38"/>
      <c r="AA285" s="38"/>
      <c r="AB285" s="38"/>
      <c r="AC285" s="38"/>
      <c r="AD285" s="38"/>
      <c r="AE285" s="38"/>
      <c r="AF285" s="38"/>
      <c r="AG285" s="38"/>
      <c r="AH285" s="38"/>
      <c r="AI285" s="38"/>
      <c r="AJ285" s="38"/>
      <c r="AK285" s="38"/>
      <c r="AL285" s="38"/>
      <c r="AM285" s="38"/>
      <c r="AN285" s="38"/>
      <c r="AO285" s="38"/>
      <c r="AP285" s="38"/>
      <c r="AQ285" s="38"/>
      <c r="AR285" s="38"/>
      <c r="AS285" s="38"/>
      <c r="AT285" s="38"/>
      <c r="AU285" s="38"/>
      <c r="AV285" s="38"/>
      <c r="AW285" s="38"/>
      <c r="AX285" s="38"/>
      <c r="AY285" s="38"/>
      <c r="AZ285" s="38"/>
      <c r="BA285" s="38"/>
      <c r="BB285" s="38"/>
      <c r="BC285" s="38"/>
      <c r="BD285" s="38"/>
      <c r="BE285" s="38"/>
      <c r="BF285" s="38"/>
      <c r="BG285" s="38"/>
      <c r="BH285" s="38"/>
      <c r="BI285" s="38"/>
      <c r="BJ285" s="38"/>
      <c r="BK285" s="38"/>
      <c r="BL285" s="38"/>
      <c r="BM285" s="38"/>
      <c r="BN285" s="38"/>
      <c r="BO285" s="38"/>
      <c r="BP285" s="38"/>
      <c r="BQ285" s="38"/>
      <c r="BR285" s="38"/>
      <c r="BS285" s="38"/>
      <c r="BT285" s="38"/>
      <c r="BU285" s="38"/>
      <c r="BV285" s="38"/>
      <c r="BW285" s="38"/>
      <c r="BX285" s="38"/>
      <c r="BY285" s="38"/>
      <c r="BZ285" s="38"/>
      <c r="CA285" s="38"/>
      <c r="CB285" s="38"/>
      <c r="CC285" s="38"/>
      <c r="CD285" s="38"/>
      <c r="CE285" s="38"/>
      <c r="CF285" s="38"/>
      <c r="CG285" s="38"/>
      <c r="CH285" s="38"/>
      <c r="CI285" s="38"/>
    </row>
    <row r="286" spans="1:107" x14ac:dyDescent="0.25">
      <c r="A286" s="110"/>
      <c r="B286" s="38"/>
      <c r="C286" s="38"/>
      <c r="D286" s="38"/>
      <c r="E286" s="38"/>
      <c r="F286" s="38"/>
      <c r="G286" s="38"/>
      <c r="H286" s="38"/>
      <c r="I286" s="38"/>
      <c r="J286" s="38"/>
      <c r="K286" s="38"/>
      <c r="L286" s="38"/>
      <c r="M286" s="38"/>
      <c r="N286" s="38"/>
      <c r="O286" s="38"/>
      <c r="P286" s="38"/>
      <c r="Q286" s="38"/>
      <c r="R286" s="38"/>
      <c r="S286" s="38"/>
      <c r="T286" s="38"/>
      <c r="U286" s="38"/>
      <c r="V286" s="38"/>
      <c r="W286" s="38"/>
      <c r="X286" s="38"/>
      <c r="Y286" s="38"/>
      <c r="Z286" s="38"/>
      <c r="AA286" s="38"/>
      <c r="AB286" s="38"/>
      <c r="AC286" s="38"/>
      <c r="AD286" s="38"/>
      <c r="AE286" s="38"/>
      <c r="AF286" s="38"/>
      <c r="AG286" s="38"/>
      <c r="AH286" s="38"/>
      <c r="AI286" s="38"/>
      <c r="AJ286" s="38"/>
      <c r="AK286" s="38"/>
      <c r="AL286" s="38"/>
      <c r="AM286" s="38"/>
      <c r="AN286" s="38"/>
      <c r="AO286" s="38"/>
      <c r="AP286" s="38"/>
      <c r="AQ286" s="38"/>
      <c r="AR286" s="38"/>
      <c r="AS286" s="38"/>
      <c r="AT286" s="38"/>
      <c r="AU286" s="38"/>
      <c r="AV286" s="38"/>
      <c r="AW286" s="38"/>
      <c r="AX286" s="38"/>
      <c r="AY286" s="38"/>
      <c r="AZ286" s="38"/>
      <c r="BA286" s="38"/>
      <c r="BB286" s="38"/>
      <c r="BC286" s="38"/>
      <c r="BD286" s="38"/>
      <c r="BE286" s="38"/>
      <c r="BF286" s="38"/>
      <c r="BG286" s="38"/>
      <c r="BH286" s="38"/>
      <c r="BI286" s="38"/>
      <c r="BJ286" s="38"/>
      <c r="BK286" s="38"/>
      <c r="BL286" s="38"/>
      <c r="BM286" s="38"/>
      <c r="BN286" s="38"/>
      <c r="BO286" s="38"/>
      <c r="BP286" s="38"/>
      <c r="BQ286" s="38"/>
      <c r="BR286" s="38"/>
      <c r="BS286" s="38"/>
      <c r="BT286" s="38"/>
      <c r="BU286" s="38"/>
      <c r="BV286" s="38"/>
      <c r="BW286" s="38"/>
      <c r="BX286" s="38"/>
      <c r="BY286" s="38"/>
      <c r="BZ286" s="38"/>
      <c r="CA286" s="38"/>
      <c r="CB286" s="38"/>
      <c r="CC286" s="38"/>
      <c r="CD286" s="38"/>
      <c r="CE286" s="38"/>
      <c r="CF286" s="38"/>
      <c r="CG286" s="38"/>
      <c r="CH286" s="38"/>
      <c r="CI286" s="38"/>
    </row>
    <row r="287" spans="1:107" s="113" customFormat="1" x14ac:dyDescent="0.25">
      <c r="A287" s="112" t="s">
        <v>952</v>
      </c>
      <c r="B287" s="210"/>
      <c r="C287" s="210"/>
      <c r="D287" s="210"/>
      <c r="E287" s="210"/>
      <c r="F287" s="210"/>
      <c r="G287" s="210"/>
      <c r="H287" s="210"/>
      <c r="I287" s="210"/>
      <c r="J287" s="210"/>
      <c r="K287" s="210"/>
      <c r="L287" s="210"/>
      <c r="M287" s="210"/>
      <c r="N287" s="210"/>
      <c r="O287" s="210"/>
      <c r="P287" s="210"/>
      <c r="Q287" s="210"/>
      <c r="R287" s="210"/>
      <c r="S287" s="210"/>
      <c r="T287" s="210"/>
      <c r="U287" s="210"/>
      <c r="V287" s="210"/>
      <c r="W287" s="210"/>
      <c r="X287" s="210"/>
      <c r="Y287" s="210"/>
      <c r="Z287" s="210"/>
      <c r="AA287" s="210"/>
      <c r="AB287" s="210"/>
      <c r="AC287" s="210"/>
      <c r="AD287" s="210"/>
      <c r="AE287" s="210"/>
      <c r="AF287" s="210"/>
      <c r="AG287" s="210"/>
      <c r="AH287" s="210"/>
      <c r="AI287" s="210"/>
      <c r="AJ287" s="210"/>
      <c r="AK287" s="210"/>
      <c r="AL287" s="210"/>
      <c r="AM287" s="210"/>
      <c r="AN287" s="210"/>
      <c r="AO287" s="210"/>
      <c r="AP287" s="210"/>
      <c r="AQ287" s="210"/>
      <c r="AR287" s="210"/>
      <c r="AS287" s="210"/>
      <c r="AT287" s="210"/>
      <c r="AU287" s="210"/>
      <c r="AV287" s="210"/>
      <c r="AW287" s="210"/>
      <c r="AX287" s="210"/>
      <c r="AY287" s="210"/>
      <c r="AZ287" s="210"/>
      <c r="BA287" s="210"/>
      <c r="BB287" s="210"/>
      <c r="BC287" s="210"/>
      <c r="BD287" s="210"/>
      <c r="BE287" s="210"/>
      <c r="BF287" s="210"/>
      <c r="BG287" s="210"/>
      <c r="BH287" s="210"/>
      <c r="BI287" s="210"/>
      <c r="BJ287" s="210"/>
      <c r="BK287" s="210"/>
      <c r="BL287" s="210"/>
      <c r="BM287" s="210"/>
      <c r="BN287" s="210"/>
      <c r="BO287" s="210"/>
      <c r="BP287" s="210"/>
      <c r="BQ287" s="210"/>
      <c r="BR287" s="210"/>
      <c r="BS287" s="210"/>
      <c r="BT287" s="210"/>
      <c r="BU287" s="210"/>
      <c r="BV287" s="210"/>
      <c r="BW287" s="210"/>
      <c r="BX287" s="210"/>
      <c r="BY287" s="210"/>
      <c r="BZ287" s="210"/>
      <c r="CA287" s="210"/>
      <c r="CB287" s="210"/>
      <c r="CC287" s="210"/>
      <c r="CD287" s="210"/>
      <c r="CE287" s="210"/>
      <c r="CF287" s="210"/>
      <c r="CG287" s="210"/>
      <c r="CH287" s="210"/>
      <c r="CI287" s="210"/>
    </row>
    <row r="288" spans="1:107" hidden="1" outlineLevel="1" x14ac:dyDescent="0.25">
      <c r="A288" s="110" t="s">
        <v>954</v>
      </c>
      <c r="B288" s="38">
        <f t="shared" ref="B288:K288" si="1559">B198</f>
        <v>0.1</v>
      </c>
      <c r="C288" s="38">
        <f t="shared" si="1559"/>
        <v>0.1</v>
      </c>
      <c r="D288" s="38">
        <f t="shared" si="1559"/>
        <v>0.1</v>
      </c>
      <c r="E288" s="38">
        <f t="shared" ref="E288" si="1560">E198</f>
        <v>0.1</v>
      </c>
      <c r="F288" s="38">
        <f t="shared" si="1559"/>
        <v>0.1</v>
      </c>
      <c r="G288" s="38">
        <f t="shared" si="1559"/>
        <v>0.1</v>
      </c>
      <c r="H288" s="38">
        <f>H198</f>
        <v>0.1</v>
      </c>
      <c r="I288" s="38">
        <f t="shared" si="1559"/>
        <v>0.1</v>
      </c>
      <c r="J288" s="38">
        <f t="shared" si="1559"/>
        <v>0.1</v>
      </c>
      <c r="K288" s="38">
        <f t="shared" si="1559"/>
        <v>0.1</v>
      </c>
      <c r="L288" s="38">
        <f t="shared" ref="L288" si="1561">L198</f>
        <v>0.1</v>
      </c>
      <c r="M288" s="38">
        <f t="shared" ref="M288" si="1562">M198</f>
        <v>0.1</v>
      </c>
      <c r="N288" s="38">
        <f>N198</f>
        <v>0.1</v>
      </c>
      <c r="O288" s="38">
        <f>O198</f>
        <v>0.1</v>
      </c>
      <c r="P288" s="38">
        <f>P198</f>
        <v>0.1</v>
      </c>
      <c r="Q288" s="38">
        <f>Q198</f>
        <v>0.1</v>
      </c>
      <c r="R288" s="38">
        <f t="shared" ref="R288:AZ288" si="1563">R198</f>
        <v>0.1</v>
      </c>
      <c r="S288" s="38">
        <f t="shared" si="1563"/>
        <v>0.1</v>
      </c>
      <c r="T288" s="38">
        <f t="shared" si="1563"/>
        <v>0.1</v>
      </c>
      <c r="U288" s="38">
        <f t="shared" si="1563"/>
        <v>0.1</v>
      </c>
      <c r="V288" s="38">
        <f t="shared" ref="V288:W288" si="1564">V198</f>
        <v>0.1</v>
      </c>
      <c r="W288" s="38">
        <f t="shared" si="1564"/>
        <v>0.1</v>
      </c>
      <c r="X288" s="38">
        <f t="shared" ref="X288:Y288" si="1565">X198</f>
        <v>0.1</v>
      </c>
      <c r="Y288" s="38">
        <f t="shared" si="1565"/>
        <v>0.1</v>
      </c>
      <c r="Z288" s="38">
        <f t="shared" ref="Z288:AA288" si="1566">Z198</f>
        <v>0.1</v>
      </c>
      <c r="AA288" s="38">
        <f t="shared" si="1566"/>
        <v>0.1</v>
      </c>
      <c r="AB288" s="38">
        <f t="shared" si="1563"/>
        <v>0.1</v>
      </c>
      <c r="AC288" s="38">
        <f t="shared" si="1563"/>
        <v>0.1</v>
      </c>
      <c r="AD288" s="38">
        <f t="shared" si="1563"/>
        <v>0.1</v>
      </c>
      <c r="AE288" s="38">
        <f t="shared" si="1563"/>
        <v>0.1</v>
      </c>
      <c r="AF288" s="38">
        <f t="shared" si="1563"/>
        <v>0.1</v>
      </c>
      <c r="AG288" s="38">
        <f t="shared" ref="AG288:AI288" si="1567">AG198</f>
        <v>0.1</v>
      </c>
      <c r="AH288" s="38">
        <f t="shared" si="1567"/>
        <v>0.1</v>
      </c>
      <c r="AI288" s="38">
        <f t="shared" si="1567"/>
        <v>0.1</v>
      </c>
      <c r="AJ288" s="38">
        <f t="shared" si="1563"/>
        <v>0.1</v>
      </c>
      <c r="AK288" s="38">
        <f t="shared" si="1563"/>
        <v>0.1</v>
      </c>
      <c r="AL288" s="38">
        <f t="shared" si="1563"/>
        <v>0.1</v>
      </c>
      <c r="AM288" s="38">
        <f t="shared" si="1563"/>
        <v>0.1</v>
      </c>
      <c r="AN288" s="38">
        <f t="shared" si="1563"/>
        <v>0.1</v>
      </c>
      <c r="AO288" s="38">
        <f t="shared" si="1563"/>
        <v>0.1</v>
      </c>
      <c r="AP288" s="38">
        <f t="shared" si="1563"/>
        <v>0.1</v>
      </c>
      <c r="AQ288" s="38">
        <f t="shared" si="1563"/>
        <v>0.1</v>
      </c>
      <c r="AR288" s="38">
        <f t="shared" si="1563"/>
        <v>0.1</v>
      </c>
      <c r="AS288" s="38">
        <f t="shared" si="1563"/>
        <v>0.1</v>
      </c>
      <c r="AT288" s="38">
        <f t="shared" si="1563"/>
        <v>0.1</v>
      </c>
      <c r="AU288" s="38">
        <f t="shared" si="1563"/>
        <v>0.1</v>
      </c>
      <c r="AV288" s="38">
        <f t="shared" si="1563"/>
        <v>0.1</v>
      </c>
      <c r="AW288" s="38">
        <f t="shared" si="1563"/>
        <v>0.1</v>
      </c>
      <c r="AX288" s="38">
        <f t="shared" si="1563"/>
        <v>0.1</v>
      </c>
      <c r="AY288" s="38">
        <f t="shared" si="1563"/>
        <v>0.1</v>
      </c>
      <c r="AZ288" s="38">
        <f t="shared" si="1563"/>
        <v>0.1</v>
      </c>
      <c r="BA288" s="38">
        <f t="shared" ref="BA288:CI288" si="1568">BA198</f>
        <v>0.1</v>
      </c>
      <c r="BB288" s="38">
        <f t="shared" si="1568"/>
        <v>0.1</v>
      </c>
      <c r="BC288" s="38">
        <f t="shared" si="1568"/>
        <v>0.1</v>
      </c>
      <c r="BD288" s="38">
        <f t="shared" si="1568"/>
        <v>0.1</v>
      </c>
      <c r="BE288" s="38">
        <f t="shared" si="1568"/>
        <v>0.1</v>
      </c>
      <c r="BF288" s="38">
        <f t="shared" si="1568"/>
        <v>0.1</v>
      </c>
      <c r="BG288" s="38">
        <f t="shared" si="1568"/>
        <v>0.1</v>
      </c>
      <c r="BH288" s="38">
        <f t="shared" si="1568"/>
        <v>0.1</v>
      </c>
      <c r="BI288" s="38">
        <f t="shared" si="1568"/>
        <v>0</v>
      </c>
      <c r="BJ288" s="38">
        <f t="shared" si="1568"/>
        <v>0</v>
      </c>
      <c r="BK288" s="38">
        <f t="shared" si="1568"/>
        <v>0</v>
      </c>
      <c r="BL288" s="38">
        <f t="shared" si="1568"/>
        <v>0</v>
      </c>
      <c r="BM288" s="38">
        <f t="shared" si="1568"/>
        <v>0</v>
      </c>
      <c r="BN288" s="38">
        <f t="shared" si="1568"/>
        <v>0</v>
      </c>
      <c r="BO288" s="38">
        <f t="shared" si="1568"/>
        <v>0</v>
      </c>
      <c r="BP288" s="38">
        <f t="shared" si="1568"/>
        <v>0</v>
      </c>
      <c r="BQ288" s="38">
        <f t="shared" si="1568"/>
        <v>0</v>
      </c>
      <c r="BR288" s="38">
        <f t="shared" si="1568"/>
        <v>0</v>
      </c>
      <c r="BS288" s="38">
        <f t="shared" si="1568"/>
        <v>0</v>
      </c>
      <c r="BT288" s="38">
        <f t="shared" si="1568"/>
        <v>0</v>
      </c>
      <c r="BU288" s="38">
        <f t="shared" si="1568"/>
        <v>0</v>
      </c>
      <c r="BV288" s="38">
        <f t="shared" si="1568"/>
        <v>0</v>
      </c>
      <c r="BW288" s="38">
        <f t="shared" si="1568"/>
        <v>0</v>
      </c>
      <c r="BX288" s="38">
        <f t="shared" si="1568"/>
        <v>0</v>
      </c>
      <c r="BY288" s="38">
        <f t="shared" si="1568"/>
        <v>0</v>
      </c>
      <c r="BZ288" s="38">
        <f t="shared" si="1568"/>
        <v>0</v>
      </c>
      <c r="CA288" s="38">
        <f t="shared" si="1568"/>
        <v>0</v>
      </c>
      <c r="CB288" s="38">
        <f t="shared" si="1568"/>
        <v>0</v>
      </c>
      <c r="CC288" s="38">
        <f t="shared" si="1568"/>
        <v>0</v>
      </c>
      <c r="CD288" s="38">
        <f t="shared" si="1568"/>
        <v>0</v>
      </c>
      <c r="CE288" s="38">
        <f t="shared" si="1568"/>
        <v>0</v>
      </c>
      <c r="CF288" s="38">
        <f t="shared" si="1568"/>
        <v>0</v>
      </c>
      <c r="CG288" s="38">
        <f t="shared" si="1568"/>
        <v>0</v>
      </c>
      <c r="CH288" s="38">
        <f t="shared" si="1568"/>
        <v>0</v>
      </c>
      <c r="CI288" s="38">
        <f t="shared" si="1568"/>
        <v>0</v>
      </c>
    </row>
    <row r="289" spans="1:87" hidden="1" outlineLevel="1" x14ac:dyDescent="0.25">
      <c r="A289" s="110" t="s">
        <v>956</v>
      </c>
      <c r="B289" s="38"/>
      <c r="C289" s="38"/>
      <c r="D289" s="38"/>
      <c r="E289" s="38"/>
      <c r="F289" s="38"/>
      <c r="G289" s="38"/>
      <c r="H289" s="38"/>
      <c r="I289" s="38"/>
      <c r="J289" s="38"/>
      <c r="K289" s="38"/>
      <c r="L289" s="38"/>
      <c r="M289" s="38"/>
      <c r="N289" s="38"/>
      <c r="O289" s="38"/>
      <c r="P289" s="38"/>
      <c r="Q289" s="38"/>
      <c r="R289" s="38"/>
      <c r="S289" s="38"/>
      <c r="T289" s="38"/>
      <c r="U289" s="38"/>
      <c r="V289" s="38"/>
      <c r="W289" s="38"/>
      <c r="X289" s="38"/>
      <c r="Y289" s="38"/>
      <c r="Z289" s="38"/>
      <c r="AA289" s="38"/>
      <c r="AB289" s="38"/>
      <c r="AC289" s="38"/>
      <c r="AD289" s="38"/>
      <c r="AE289" s="38"/>
      <c r="AF289" s="38"/>
      <c r="AG289" s="38"/>
      <c r="AH289" s="38"/>
      <c r="AI289" s="38"/>
      <c r="AJ289" s="38"/>
      <c r="AK289" s="38"/>
      <c r="AL289" s="38"/>
      <c r="AM289" s="38"/>
      <c r="AN289" s="38"/>
      <c r="AO289" s="38"/>
      <c r="AP289" s="38"/>
      <c r="AQ289" s="38"/>
      <c r="AR289" s="38"/>
      <c r="AS289" s="38"/>
      <c r="AT289" s="38"/>
      <c r="AU289" s="38"/>
      <c r="AV289" s="38"/>
      <c r="AW289" s="38"/>
      <c r="AX289" s="38"/>
      <c r="AY289" s="38"/>
      <c r="AZ289" s="38"/>
      <c r="BA289" s="38"/>
      <c r="BB289" s="38"/>
      <c r="BC289" s="38"/>
      <c r="BD289" s="38"/>
      <c r="BE289" s="38"/>
      <c r="BF289" s="38"/>
      <c r="BG289" s="38"/>
      <c r="BH289" s="38"/>
      <c r="BI289" s="38"/>
      <c r="BJ289" s="38"/>
      <c r="BK289" s="38"/>
      <c r="BL289" s="38"/>
      <c r="BM289" s="38"/>
      <c r="BN289" s="38"/>
      <c r="BO289" s="38"/>
      <c r="BP289" s="38"/>
      <c r="BQ289" s="38"/>
      <c r="BR289" s="38"/>
      <c r="BS289" s="38"/>
      <c r="BT289" s="38"/>
      <c r="BU289" s="38"/>
      <c r="BV289" s="38"/>
      <c r="BW289" s="38"/>
      <c r="BX289" s="38"/>
      <c r="BY289" s="38"/>
      <c r="BZ289" s="38"/>
      <c r="CA289" s="38"/>
      <c r="CB289" s="38"/>
      <c r="CC289" s="38"/>
      <c r="CD289" s="38"/>
      <c r="CE289" s="38"/>
      <c r="CF289" s="38"/>
      <c r="CG289" s="38"/>
      <c r="CH289" s="38"/>
      <c r="CI289" s="38"/>
    </row>
    <row r="290" spans="1:87" hidden="1" outlineLevel="1" x14ac:dyDescent="0.25">
      <c r="A290" s="110" t="s">
        <v>955</v>
      </c>
      <c r="B290" s="38">
        <f t="shared" ref="B290:G290" si="1569">B288*B289</f>
        <v>0</v>
      </c>
      <c r="C290" s="38">
        <f t="shared" si="1569"/>
        <v>0</v>
      </c>
      <c r="D290" s="38">
        <f t="shared" si="1569"/>
        <v>0</v>
      </c>
      <c r="E290" s="38">
        <f t="shared" ref="E290" si="1570">E288*E289</f>
        <v>0</v>
      </c>
      <c r="F290" s="38">
        <f t="shared" si="1569"/>
        <v>0</v>
      </c>
      <c r="G290" s="38">
        <f t="shared" si="1569"/>
        <v>0</v>
      </c>
      <c r="H290" s="38">
        <f>H288*H289</f>
        <v>0</v>
      </c>
      <c r="I290" s="38">
        <f t="shared" ref="I290:K290" si="1571">I288*I289</f>
        <v>0</v>
      </c>
      <c r="J290" s="38">
        <f t="shared" si="1571"/>
        <v>0</v>
      </c>
      <c r="K290" s="38">
        <f t="shared" si="1571"/>
        <v>0</v>
      </c>
      <c r="L290" s="38">
        <f t="shared" ref="L290" si="1572">L288*L289</f>
        <v>0</v>
      </c>
      <c r="M290" s="38">
        <f t="shared" ref="M290" si="1573">M288*M289</f>
        <v>0</v>
      </c>
      <c r="N290" s="38">
        <f>N288*N289</f>
        <v>0</v>
      </c>
      <c r="O290" s="38">
        <f>O288*O289</f>
        <v>0</v>
      </c>
      <c r="P290" s="38">
        <f>P288*P289</f>
        <v>0</v>
      </c>
      <c r="Q290" s="38">
        <f>Q288*Q289</f>
        <v>0</v>
      </c>
      <c r="R290" s="38">
        <f t="shared" ref="R290:AZ290" si="1574">R288*R289</f>
        <v>0</v>
      </c>
      <c r="S290" s="38">
        <f t="shared" si="1574"/>
        <v>0</v>
      </c>
      <c r="T290" s="38">
        <f t="shared" si="1574"/>
        <v>0</v>
      </c>
      <c r="U290" s="38">
        <f t="shared" si="1574"/>
        <v>0</v>
      </c>
      <c r="V290" s="38">
        <f t="shared" ref="V290:W290" si="1575">V288*V289</f>
        <v>0</v>
      </c>
      <c r="W290" s="38">
        <f t="shared" si="1575"/>
        <v>0</v>
      </c>
      <c r="X290" s="38">
        <f t="shared" ref="X290:Y290" si="1576">X288*X289</f>
        <v>0</v>
      </c>
      <c r="Y290" s="38">
        <f t="shared" si="1576"/>
        <v>0</v>
      </c>
      <c r="Z290" s="38">
        <f t="shared" ref="Z290:AA290" si="1577">Z288*Z289</f>
        <v>0</v>
      </c>
      <c r="AA290" s="38">
        <f t="shared" si="1577"/>
        <v>0</v>
      </c>
      <c r="AB290" s="38">
        <f t="shared" si="1574"/>
        <v>0</v>
      </c>
      <c r="AC290" s="38">
        <f t="shared" si="1574"/>
        <v>0</v>
      </c>
      <c r="AD290" s="38">
        <f t="shared" si="1574"/>
        <v>0</v>
      </c>
      <c r="AE290" s="38">
        <f t="shared" si="1574"/>
        <v>0</v>
      </c>
      <c r="AF290" s="38">
        <f t="shared" si="1574"/>
        <v>0</v>
      </c>
      <c r="AG290" s="38">
        <f t="shared" ref="AG290:AI290" si="1578">AG288*AG289</f>
        <v>0</v>
      </c>
      <c r="AH290" s="38">
        <f t="shared" si="1578"/>
        <v>0</v>
      </c>
      <c r="AI290" s="38">
        <f t="shared" si="1578"/>
        <v>0</v>
      </c>
      <c r="AJ290" s="38">
        <f t="shared" si="1574"/>
        <v>0</v>
      </c>
      <c r="AK290" s="38">
        <f t="shared" si="1574"/>
        <v>0</v>
      </c>
      <c r="AL290" s="38">
        <f t="shared" si="1574"/>
        <v>0</v>
      </c>
      <c r="AM290" s="38">
        <f t="shared" si="1574"/>
        <v>0</v>
      </c>
      <c r="AN290" s="38">
        <f t="shared" si="1574"/>
        <v>0</v>
      </c>
      <c r="AO290" s="38">
        <f t="shared" si="1574"/>
        <v>0</v>
      </c>
      <c r="AP290" s="38">
        <f t="shared" si="1574"/>
        <v>0</v>
      </c>
      <c r="AQ290" s="38">
        <f t="shared" si="1574"/>
        <v>0</v>
      </c>
      <c r="AR290" s="38">
        <f t="shared" si="1574"/>
        <v>0</v>
      </c>
      <c r="AS290" s="38">
        <f t="shared" si="1574"/>
        <v>0</v>
      </c>
      <c r="AT290" s="38">
        <f t="shared" si="1574"/>
        <v>0</v>
      </c>
      <c r="AU290" s="38">
        <f t="shared" si="1574"/>
        <v>0</v>
      </c>
      <c r="AV290" s="38">
        <f t="shared" si="1574"/>
        <v>0</v>
      </c>
      <c r="AW290" s="38">
        <f t="shared" si="1574"/>
        <v>0</v>
      </c>
      <c r="AX290" s="38">
        <f t="shared" si="1574"/>
        <v>0</v>
      </c>
      <c r="AY290" s="38">
        <f t="shared" si="1574"/>
        <v>0</v>
      </c>
      <c r="AZ290" s="38">
        <f t="shared" si="1574"/>
        <v>0</v>
      </c>
      <c r="BA290" s="38">
        <f t="shared" ref="BA290:BC290" si="1579">BA288*BA289</f>
        <v>0</v>
      </c>
      <c r="BB290" s="38">
        <f t="shared" ref="BB290" si="1580">BB288*BB289</f>
        <v>0</v>
      </c>
      <c r="BC290" s="38">
        <f t="shared" si="1579"/>
        <v>0</v>
      </c>
      <c r="BD290" s="38">
        <f t="shared" ref="BD290:BE290" si="1581">BD288*BD289</f>
        <v>0</v>
      </c>
      <c r="BE290" s="38">
        <f t="shared" si="1581"/>
        <v>0</v>
      </c>
      <c r="BF290" s="38">
        <f t="shared" ref="BF290:BG290" si="1582">BF288*BF289</f>
        <v>0</v>
      </c>
      <c r="BG290" s="38">
        <f t="shared" si="1582"/>
        <v>0</v>
      </c>
      <c r="BH290" s="38">
        <f t="shared" ref="BH290" si="1583">BH288*BH289</f>
        <v>0</v>
      </c>
      <c r="BI290" s="38">
        <f t="shared" ref="BI290:BN290" si="1584">BI288*BI289</f>
        <v>0</v>
      </c>
      <c r="BJ290" s="38">
        <f t="shared" si="1584"/>
        <v>0</v>
      </c>
      <c r="BK290" s="38">
        <f t="shared" si="1584"/>
        <v>0</v>
      </c>
      <c r="BL290" s="38">
        <f t="shared" si="1584"/>
        <v>0</v>
      </c>
      <c r="BM290" s="38">
        <f t="shared" si="1584"/>
        <v>0</v>
      </c>
      <c r="BN290" s="38">
        <f t="shared" si="1584"/>
        <v>0</v>
      </c>
      <c r="BO290" s="38">
        <f t="shared" ref="BO290" si="1585">BO288*BO289</f>
        <v>0</v>
      </c>
      <c r="BP290" s="38">
        <f t="shared" ref="BP290:CI290" si="1586">BP288*BP289</f>
        <v>0</v>
      </c>
      <c r="BQ290" s="38">
        <f t="shared" si="1586"/>
        <v>0</v>
      </c>
      <c r="BR290" s="38">
        <f>BR288*BR289</f>
        <v>0</v>
      </c>
      <c r="BS290" s="38">
        <f t="shared" si="1586"/>
        <v>0</v>
      </c>
      <c r="BT290" s="38">
        <f t="shared" si="1586"/>
        <v>0</v>
      </c>
      <c r="BU290" s="38">
        <f t="shared" si="1586"/>
        <v>0</v>
      </c>
      <c r="BV290" s="38">
        <f t="shared" si="1586"/>
        <v>0</v>
      </c>
      <c r="BW290" s="38">
        <f t="shared" si="1586"/>
        <v>0</v>
      </c>
      <c r="BX290" s="38">
        <f t="shared" si="1586"/>
        <v>0</v>
      </c>
      <c r="BY290" s="38">
        <f t="shared" si="1586"/>
        <v>0</v>
      </c>
      <c r="BZ290" s="38">
        <f t="shared" si="1586"/>
        <v>0</v>
      </c>
      <c r="CA290" s="38">
        <f t="shared" si="1586"/>
        <v>0</v>
      </c>
      <c r="CB290" s="38">
        <f t="shared" si="1586"/>
        <v>0</v>
      </c>
      <c r="CC290" s="38">
        <f t="shared" si="1586"/>
        <v>0</v>
      </c>
      <c r="CD290" s="38">
        <f t="shared" si="1586"/>
        <v>0</v>
      </c>
      <c r="CE290" s="38">
        <f t="shared" si="1586"/>
        <v>0</v>
      </c>
      <c r="CF290" s="38">
        <f t="shared" si="1586"/>
        <v>0</v>
      </c>
      <c r="CG290" s="38">
        <f t="shared" si="1586"/>
        <v>0</v>
      </c>
      <c r="CH290" s="38">
        <f t="shared" si="1586"/>
        <v>0</v>
      </c>
      <c r="CI290" s="38">
        <f t="shared" si="1586"/>
        <v>0</v>
      </c>
    </row>
    <row r="291" spans="1:87" hidden="1" outlineLevel="1" x14ac:dyDescent="0.25">
      <c r="A291" s="110" t="s">
        <v>953</v>
      </c>
      <c r="B291" s="38">
        <f>SUM(290:290)</f>
        <v>0</v>
      </c>
      <c r="C291" s="38"/>
      <c r="D291" s="38"/>
      <c r="E291" s="38"/>
      <c r="F291" s="38"/>
      <c r="G291" s="38"/>
      <c r="H291" s="38"/>
      <c r="I291" s="38"/>
      <c r="J291" s="38"/>
      <c r="K291" s="38"/>
      <c r="L291" s="38"/>
      <c r="M291" s="38"/>
      <c r="N291" s="38"/>
      <c r="O291" s="38"/>
      <c r="P291" s="38"/>
      <c r="Q291" s="38"/>
      <c r="R291" s="38"/>
      <c r="S291" s="38"/>
      <c r="T291" s="38"/>
      <c r="U291" s="38"/>
      <c r="V291" s="38"/>
      <c r="W291" s="38"/>
      <c r="X291" s="38"/>
      <c r="Y291" s="38"/>
      <c r="Z291" s="38"/>
      <c r="AA291" s="38"/>
      <c r="AB291" s="38"/>
      <c r="AC291" s="38"/>
      <c r="AD291" s="38"/>
      <c r="AE291" s="38"/>
      <c r="AF291" s="38"/>
      <c r="AG291" s="38"/>
      <c r="AH291" s="38"/>
      <c r="AI291" s="38"/>
      <c r="AJ291" s="38"/>
      <c r="AK291" s="38"/>
      <c r="AL291" s="38"/>
      <c r="AM291" s="38"/>
      <c r="AN291" s="38"/>
      <c r="AO291" s="38"/>
      <c r="AP291" s="38"/>
      <c r="AQ291" s="38"/>
      <c r="AR291" s="38"/>
      <c r="AS291" s="38"/>
      <c r="AT291" s="38"/>
      <c r="AU291" s="38"/>
      <c r="AV291" s="38"/>
      <c r="AW291" s="38"/>
      <c r="AX291" s="38"/>
      <c r="AY291" s="38"/>
      <c r="AZ291" s="38"/>
      <c r="BA291" s="38"/>
      <c r="BB291" s="38"/>
      <c r="BC291" s="38"/>
      <c r="BD291" s="38"/>
      <c r="BE291" s="38"/>
      <c r="BF291" s="38"/>
      <c r="BG291" s="38"/>
      <c r="BH291" s="38"/>
      <c r="BI291" s="38"/>
      <c r="BJ291" s="38"/>
      <c r="BK291" s="38"/>
      <c r="BL291" s="38"/>
      <c r="BM291" s="38"/>
      <c r="BN291" s="38"/>
      <c r="BO291" s="38"/>
      <c r="BP291" s="38"/>
      <c r="BQ291" s="38"/>
      <c r="BR291" s="38"/>
      <c r="BS291" s="38"/>
      <c r="BT291" s="38"/>
      <c r="BU291" s="38"/>
      <c r="BV291" s="38"/>
      <c r="BW291" s="38"/>
      <c r="BX291" s="38"/>
      <c r="BY291" s="38"/>
      <c r="BZ291" s="38"/>
      <c r="CA291" s="38"/>
      <c r="CB291" s="38"/>
      <c r="CC291" s="38"/>
      <c r="CD291" s="38"/>
      <c r="CE291" s="38"/>
      <c r="CF291" s="38"/>
      <c r="CG291" s="38"/>
      <c r="CH291" s="38"/>
      <c r="CI291" s="38"/>
    </row>
    <row r="292" spans="1:87" collapsed="1" x14ac:dyDescent="0.25">
      <c r="A292" s="110"/>
      <c r="B292" s="38"/>
      <c r="C292" s="38"/>
      <c r="D292" s="38"/>
      <c r="E292" s="38"/>
      <c r="F292" s="38"/>
      <c r="G292" s="38"/>
      <c r="H292" s="38"/>
      <c r="I292" s="38"/>
      <c r="J292" s="38"/>
      <c r="K292" s="38"/>
      <c r="L292" s="38"/>
      <c r="M292" s="38"/>
      <c r="N292" s="38"/>
      <c r="O292" s="38"/>
      <c r="P292" s="38"/>
      <c r="Q292" s="38"/>
      <c r="R292" s="38"/>
      <c r="S292" s="38"/>
      <c r="T292" s="38"/>
      <c r="U292" s="38"/>
      <c r="V292" s="38"/>
      <c r="W292" s="38"/>
      <c r="X292" s="38"/>
      <c r="Y292" s="38"/>
      <c r="Z292" s="38"/>
      <c r="AA292" s="38"/>
      <c r="AB292" s="38"/>
      <c r="AC292" s="38"/>
      <c r="AD292" s="38"/>
      <c r="AE292" s="38"/>
      <c r="AF292" s="38"/>
      <c r="AG292" s="38"/>
      <c r="AH292" s="38"/>
      <c r="AI292" s="38"/>
      <c r="AJ292" s="38"/>
      <c r="AK292" s="38"/>
      <c r="AL292" s="38"/>
      <c r="AM292" s="38"/>
      <c r="AN292" s="38"/>
      <c r="AO292" s="38"/>
      <c r="AP292" s="38"/>
      <c r="AQ292" s="38"/>
      <c r="AR292" s="38"/>
      <c r="AS292" s="38"/>
      <c r="AT292" s="38"/>
      <c r="AU292" s="38"/>
      <c r="AV292" s="38"/>
      <c r="AW292" s="38"/>
      <c r="AX292" s="38"/>
      <c r="AY292" s="38"/>
      <c r="AZ292" s="38"/>
      <c r="BA292" s="38"/>
      <c r="BB292" s="38"/>
      <c r="BC292" s="38"/>
      <c r="BD292" s="38"/>
      <c r="BE292" s="38"/>
      <c r="BF292" s="38"/>
      <c r="BG292" s="38"/>
      <c r="BH292" s="38"/>
      <c r="BI292" s="38"/>
      <c r="BJ292" s="38"/>
      <c r="BK292" s="38"/>
      <c r="BL292" s="38"/>
      <c r="BM292" s="38"/>
      <c r="BN292" s="38"/>
      <c r="BO292" s="38"/>
      <c r="BP292" s="38"/>
      <c r="BQ292" s="38"/>
      <c r="BR292" s="38"/>
      <c r="BS292" s="38"/>
      <c r="BT292" s="38"/>
      <c r="BU292" s="38"/>
      <c r="BV292" s="38"/>
      <c r="BW292" s="38"/>
      <c r="BX292" s="38"/>
      <c r="BY292" s="38"/>
      <c r="BZ292" s="38"/>
      <c r="CA292" s="38"/>
      <c r="CB292" s="38"/>
      <c r="CC292" s="38"/>
      <c r="CD292" s="38"/>
      <c r="CE292" s="38"/>
      <c r="CF292" s="38"/>
      <c r="CG292" s="38"/>
      <c r="CH292" s="38"/>
      <c r="CI292" s="38"/>
    </row>
    <row r="293" spans="1:87" x14ac:dyDescent="0.25">
      <c r="A293" s="7" t="s">
        <v>950</v>
      </c>
      <c r="B293" s="38">
        <f ca="1">SUM(B283:XFD283)+B291</f>
        <v>695230.12644098292</v>
      </c>
      <c r="C293" s="38"/>
      <c r="D293" s="38"/>
      <c r="E293" s="38"/>
      <c r="F293" s="38"/>
      <c r="G293" s="38"/>
      <c r="H293" s="38"/>
      <c r="I293" s="38"/>
      <c r="J293" s="38"/>
      <c r="K293" s="38"/>
      <c r="L293" s="38"/>
      <c r="M293" s="38"/>
      <c r="N293" s="38"/>
      <c r="O293" s="38"/>
      <c r="P293" s="38"/>
      <c r="Q293" s="38"/>
      <c r="R293" s="38"/>
      <c r="S293" s="38"/>
      <c r="T293" s="38"/>
      <c r="U293" s="38"/>
      <c r="V293" s="38"/>
      <c r="W293" s="38"/>
      <c r="X293" s="38"/>
      <c r="Y293" s="38"/>
      <c r="Z293" s="38"/>
      <c r="AA293" s="38"/>
      <c r="AB293" s="38"/>
      <c r="AC293" s="38"/>
      <c r="AD293" s="38"/>
      <c r="AE293" s="38"/>
      <c r="AF293" s="38"/>
      <c r="AG293" s="38"/>
      <c r="AH293" s="38"/>
      <c r="AI293" s="38"/>
      <c r="AJ293" s="38"/>
      <c r="AK293" s="38"/>
      <c r="AL293" s="38"/>
      <c r="AM293" s="38"/>
      <c r="AN293" s="38"/>
      <c r="AO293" s="38"/>
      <c r="AP293" s="38"/>
      <c r="AQ293" s="38"/>
      <c r="AR293" s="38"/>
      <c r="AS293" s="38"/>
      <c r="AT293" s="38"/>
      <c r="AU293" s="38"/>
      <c r="AV293" s="38"/>
      <c r="AW293" s="38"/>
      <c r="AX293" s="38"/>
      <c r="AY293" s="38"/>
      <c r="AZ293" s="38"/>
      <c r="BA293" s="38"/>
      <c r="BB293" s="38"/>
      <c r="BC293" s="38"/>
      <c r="BD293" s="38"/>
      <c r="BE293" s="38"/>
      <c r="BF293" s="38"/>
      <c r="BG293" s="38"/>
      <c r="BH293" s="38"/>
    </row>
    <row r="294" spans="1:87" x14ac:dyDescent="0.25">
      <c r="A294" s="7" t="s">
        <v>951</v>
      </c>
      <c r="B294" s="38">
        <f>SUM(B284:XFD284)</f>
        <v>0</v>
      </c>
      <c r="C294" s="38"/>
      <c r="D294" s="38"/>
      <c r="E294" s="38"/>
      <c r="F294" s="38"/>
      <c r="G294" s="38"/>
      <c r="H294" s="38"/>
      <c r="I294" s="38"/>
      <c r="J294" s="38"/>
      <c r="K294" s="38"/>
      <c r="L294" s="38"/>
      <c r="M294" s="38"/>
      <c r="N294" s="38"/>
      <c r="O294" s="38"/>
      <c r="P294" s="38"/>
      <c r="Q294" s="38"/>
      <c r="R294" s="38"/>
      <c r="S294" s="38"/>
      <c r="T294" s="38"/>
      <c r="U294" s="38"/>
      <c r="V294" s="38"/>
      <c r="W294" s="38"/>
      <c r="X294" s="38"/>
      <c r="Y294" s="38"/>
      <c r="Z294" s="38"/>
      <c r="AA294" s="38"/>
      <c r="AB294" s="38"/>
      <c r="AC294" s="38"/>
      <c r="AD294" s="38"/>
      <c r="AE294" s="38"/>
      <c r="AF294" s="38"/>
      <c r="AG294" s="38"/>
      <c r="AH294" s="38"/>
      <c r="AI294" s="38"/>
      <c r="AJ294" s="38"/>
      <c r="AK294" s="38"/>
      <c r="AL294" s="38"/>
      <c r="AM294" s="38"/>
      <c r="AN294" s="38"/>
      <c r="AO294" s="38"/>
      <c r="AP294" s="38"/>
      <c r="AQ294" s="38"/>
      <c r="AR294" s="38"/>
      <c r="AS294" s="38"/>
      <c r="AT294" s="38"/>
      <c r="AU294" s="38"/>
      <c r="AV294" s="38"/>
      <c r="AW294" s="38"/>
      <c r="AX294" s="38"/>
      <c r="AY294" s="38"/>
      <c r="AZ294" s="38"/>
      <c r="BA294" s="38"/>
      <c r="BB294" s="38"/>
      <c r="BC294" s="38"/>
      <c r="BD294" s="38"/>
      <c r="BE294" s="38"/>
      <c r="BF294" s="38"/>
      <c r="BG294" s="38"/>
      <c r="BH294" s="38"/>
    </row>
    <row r="295" spans="1:87" x14ac:dyDescent="0.25">
      <c r="A295" s="7" t="s">
        <v>959</v>
      </c>
      <c r="B295" s="7">
        <v>21</v>
      </c>
    </row>
    <row r="296" spans="1:87" x14ac:dyDescent="0.25">
      <c r="A296" s="7" t="s">
        <v>960</v>
      </c>
      <c r="B296" s="7">
        <f ca="1">SUM(B299:B302)/B295</f>
        <v>33106.19649718966</v>
      </c>
    </row>
    <row r="298" spans="1:87" x14ac:dyDescent="0.25">
      <c r="A298" s="110" t="s">
        <v>686</v>
      </c>
      <c r="B298" s="110" t="s">
        <v>119</v>
      </c>
      <c r="C298" s="110" t="s">
        <v>781</v>
      </c>
    </row>
    <row r="299" spans="1:87" x14ac:dyDescent="0.25">
      <c r="A299" s="40" t="str">
        <f>IFERROR("Total "&amp;char1Name&amp;" Damage", "No Char 1")</f>
        <v>Total Shenhe Damage</v>
      </c>
      <c r="B299" s="7">
        <f ca="1">SUMIF(B1:CD1, char1Name, B283:CD283)</f>
        <v>66299.386728819285</v>
      </c>
      <c r="C299" s="103">
        <f ca="1">B299/B293</f>
        <v>9.5363224646519029E-2</v>
      </c>
    </row>
    <row r="300" spans="1:87" x14ac:dyDescent="0.25">
      <c r="A300" s="40" t="str">
        <f>IFERROR("Total "&amp;char2Name&amp;" Damage", "No Char 2")</f>
        <v>Total Ganyu Damage</v>
      </c>
      <c r="B300" s="7">
        <f ca="1">SUMIF(B1:CD1, char2Name, B283:CD283)</f>
        <v>441627.06234500848</v>
      </c>
      <c r="C300" s="103">
        <f ca="1">B300/B293</f>
        <v>0.63522428840329836</v>
      </c>
    </row>
    <row r="301" spans="1:87" x14ac:dyDescent="0.25">
      <c r="A301" s="40" t="str">
        <f>IFERROR("Total "&amp;char3Name&amp;" Damage", "No Char 3")</f>
        <v>Total Mona Damage</v>
      </c>
      <c r="B301" s="7">
        <f ca="1">SUMIF(B1:CD1, char3Name, B283:CD283)</f>
        <v>44763.110247552366</v>
      </c>
      <c r="C301" s="103">
        <f ca="1">B301/B293</f>
        <v>6.4386033552233074E-2</v>
      </c>
    </row>
    <row r="302" spans="1:87" x14ac:dyDescent="0.25">
      <c r="A302" s="40" t="str">
        <f>IFERROR("Total "&amp;char4Name&amp;" Damage", "No Char 4")</f>
        <v>Total Venti Damage</v>
      </c>
      <c r="B302" s="7">
        <f ca="1">SUMIF(B1:CD1, char4Name, B283:CD283)</f>
        <v>142540.5671196027</v>
      </c>
      <c r="C302" s="103">
        <f ca="1">B302/B293</f>
        <v>0.20502645339794945</v>
      </c>
    </row>
    <row r="303" spans="1:87" x14ac:dyDescent="0.25">
      <c r="B303" s="7">
        <f ca="1">SUM(B299/20)</f>
        <v>3314.9693364409641</v>
      </c>
    </row>
    <row r="304" spans="1:87" x14ac:dyDescent="0.25">
      <c r="B304" s="7">
        <f ca="1">SUM(B300/20)</f>
        <v>22081.353117250423</v>
      </c>
    </row>
    <row r="305" spans="2:17" x14ac:dyDescent="0.25">
      <c r="B305" s="7">
        <f ca="1">SUM(B301/20)</f>
        <v>2238.1555123776184</v>
      </c>
      <c r="G305" s="17"/>
      <c r="K305" s="17"/>
      <c r="L305" s="17"/>
      <c r="M305" s="17"/>
    </row>
    <row r="306" spans="2:17" x14ac:dyDescent="0.25">
      <c r="B306" s="7">
        <f ca="1">SUM(B302/20)</f>
        <v>7127.0283559801346</v>
      </c>
      <c r="D306" s="103"/>
      <c r="E306" s="103"/>
      <c r="I306" s="103"/>
      <c r="O306" s="103"/>
      <c r="P306" s="103"/>
      <c r="Q306" s="103"/>
    </row>
    <row r="307" spans="2:17" x14ac:dyDescent="0.25">
      <c r="D307" s="103"/>
      <c r="E307" s="103"/>
      <c r="I307" s="103"/>
      <c r="O307" s="103"/>
      <c r="P307" s="103"/>
      <c r="Q307" s="103"/>
    </row>
    <row r="308" spans="2:17" x14ac:dyDescent="0.25">
      <c r="D308" s="103"/>
      <c r="E308" s="103"/>
      <c r="I308" s="103"/>
      <c r="O308" s="103"/>
      <c r="P308" s="103"/>
      <c r="Q308" s="103"/>
    </row>
    <row r="309" spans="2:17" x14ac:dyDescent="0.25">
      <c r="D309" s="103"/>
      <c r="E309" s="103"/>
      <c r="I309" s="103"/>
      <c r="O309" s="103"/>
      <c r="P309" s="103"/>
      <c r="Q309" s="103"/>
    </row>
    <row r="311" spans="2:17" x14ac:dyDescent="0.25">
      <c r="B311" s="17"/>
      <c r="G311" s="17"/>
      <c r="K311" s="17"/>
      <c r="L311" s="17"/>
      <c r="M311" s="17"/>
    </row>
    <row r="312" spans="2:17" x14ac:dyDescent="0.25">
      <c r="D312" s="103"/>
      <c r="E312" s="103"/>
      <c r="I312" s="103"/>
      <c r="O312" s="103"/>
      <c r="P312" s="103"/>
      <c r="Q312" s="103"/>
    </row>
    <row r="313" spans="2:17" x14ac:dyDescent="0.25">
      <c r="B313" s="244" t="s">
        <v>1202</v>
      </c>
      <c r="C313" s="244" t="s">
        <v>747</v>
      </c>
      <c r="D313" s="244" t="s">
        <v>1089</v>
      </c>
      <c r="E313" s="244" t="s">
        <v>1090</v>
      </c>
      <c r="F313" s="244" t="s">
        <v>1095</v>
      </c>
      <c r="G313" s="244" t="s">
        <v>1096</v>
      </c>
      <c r="H313" s="244" t="s">
        <v>1101</v>
      </c>
      <c r="I313" s="244" t="s">
        <v>100</v>
      </c>
      <c r="J313" s="244" t="s">
        <v>1105</v>
      </c>
      <c r="K313" s="244" t="s">
        <v>802</v>
      </c>
      <c r="L313" s="244" t="s">
        <v>417</v>
      </c>
      <c r="M313" s="244" t="s">
        <v>1107</v>
      </c>
      <c r="N313" s="244" t="s">
        <v>1108</v>
      </c>
      <c r="O313" s="103"/>
      <c r="P313" s="103"/>
      <c r="Q313" s="103"/>
    </row>
    <row r="314" spans="2:17" x14ac:dyDescent="0.25">
      <c r="B314" s="211" t="s">
        <v>556</v>
      </c>
      <c r="C314" s="211" t="s">
        <v>1042</v>
      </c>
      <c r="D314" s="211">
        <v>66299.386728819285</v>
      </c>
      <c r="E314" s="211">
        <f>D314/D320</f>
        <v>3157.1136537532993</v>
      </c>
      <c r="F314" s="213">
        <f>E314/C320</f>
        <v>9.5363224646519043E-2</v>
      </c>
      <c r="G314" s="211" t="s">
        <v>1219</v>
      </c>
      <c r="H314" s="211" t="s">
        <v>1141</v>
      </c>
      <c r="I314" s="247">
        <v>1.79</v>
      </c>
      <c r="J314" s="211">
        <v>0</v>
      </c>
      <c r="K314" s="211" t="s">
        <v>1106</v>
      </c>
      <c r="L314" s="211">
        <v>90</v>
      </c>
      <c r="M314" s="211">
        <v>20</v>
      </c>
      <c r="N314" s="211">
        <v>20</v>
      </c>
      <c r="O314" s="103"/>
      <c r="P314" s="103"/>
      <c r="Q314" s="103"/>
    </row>
    <row r="315" spans="2:17" x14ac:dyDescent="0.25">
      <c r="B315" s="211" t="s">
        <v>737</v>
      </c>
      <c r="C315" s="211" t="s">
        <v>213</v>
      </c>
      <c r="D315" s="211">
        <v>441627.06234500848</v>
      </c>
      <c r="E315" s="211">
        <f>D315/D320</f>
        <v>21029.860111667069</v>
      </c>
      <c r="F315" s="213">
        <f>E315/C320</f>
        <v>0.63522428840329836</v>
      </c>
      <c r="G315" s="211" t="s">
        <v>1203</v>
      </c>
      <c r="H315" s="211" t="s">
        <v>1102</v>
      </c>
      <c r="I315" s="247">
        <v>1.1599999999999999</v>
      </c>
      <c r="J315" s="211">
        <v>0</v>
      </c>
      <c r="K315" s="211" t="s">
        <v>1106</v>
      </c>
      <c r="L315" s="211">
        <v>90</v>
      </c>
      <c r="M315" s="211">
        <v>20</v>
      </c>
      <c r="N315" s="211">
        <v>20</v>
      </c>
      <c r="O315" s="103"/>
      <c r="P315" s="103"/>
      <c r="Q315" s="103"/>
    </row>
    <row r="316" spans="2:17" x14ac:dyDescent="0.25">
      <c r="B316" s="211" t="s">
        <v>739</v>
      </c>
      <c r="C316" s="211" t="s">
        <v>261</v>
      </c>
      <c r="D316" s="211">
        <v>44763.110247552366</v>
      </c>
      <c r="E316" s="211">
        <f>D316/D320</f>
        <v>2131.5766784548746</v>
      </c>
      <c r="F316" s="213">
        <f>E316/C320</f>
        <v>6.4386033552233074E-2</v>
      </c>
      <c r="G316" s="211" t="s">
        <v>1217</v>
      </c>
      <c r="H316" s="211" t="s">
        <v>1103</v>
      </c>
      <c r="I316" s="247">
        <v>1.83</v>
      </c>
      <c r="J316" s="211">
        <v>0</v>
      </c>
      <c r="K316" s="211" t="s">
        <v>1106</v>
      </c>
      <c r="L316" s="211">
        <v>90</v>
      </c>
      <c r="M316" s="211">
        <v>20</v>
      </c>
      <c r="N316" s="211">
        <v>20</v>
      </c>
    </row>
    <row r="317" spans="2:17" x14ac:dyDescent="0.25">
      <c r="B317" s="211" t="s">
        <v>738</v>
      </c>
      <c r="C317" s="211" t="s">
        <v>333</v>
      </c>
      <c r="D317" s="211">
        <v>142540.5671196027</v>
      </c>
      <c r="E317" s="211">
        <f>D317/D320</f>
        <v>6787.6460533144145</v>
      </c>
      <c r="F317" s="213">
        <f>E317/C320</f>
        <v>0.2050264533979495</v>
      </c>
      <c r="G317" s="211" t="s">
        <v>1218</v>
      </c>
      <c r="H317" s="211" t="s">
        <v>1104</v>
      </c>
      <c r="I317" s="247">
        <v>1.55</v>
      </c>
      <c r="J317" s="211">
        <v>0</v>
      </c>
      <c r="K317" s="211" t="s">
        <v>1106</v>
      </c>
      <c r="L317" s="211">
        <v>90</v>
      </c>
      <c r="M317" s="211">
        <v>20</v>
      </c>
      <c r="N317" s="211">
        <v>20</v>
      </c>
    </row>
    <row r="318" spans="2:17" x14ac:dyDescent="0.25">
      <c r="B318" s="211"/>
      <c r="C318" s="211"/>
      <c r="D318" s="211"/>
      <c r="E318" s="211"/>
      <c r="F318" s="211"/>
      <c r="G318" s="211"/>
      <c r="H318" s="211"/>
      <c r="I318" s="211"/>
      <c r="J318" s="211"/>
      <c r="K318" s="211"/>
      <c r="L318" s="211"/>
      <c r="M318" s="211"/>
      <c r="N318" s="211"/>
      <c r="O318" s="103"/>
      <c r="P318" s="103"/>
      <c r="Q318" s="103"/>
    </row>
    <row r="319" spans="2:17" x14ac:dyDescent="0.25">
      <c r="B319" s="211" t="s">
        <v>1137</v>
      </c>
      <c r="C319" s="211" t="s">
        <v>1129</v>
      </c>
      <c r="D319" s="211" t="s">
        <v>1128</v>
      </c>
      <c r="E319" s="211" t="s">
        <v>1204</v>
      </c>
      <c r="F319" s="211"/>
      <c r="G319" s="211"/>
      <c r="H319" s="211" t="s">
        <v>1212</v>
      </c>
      <c r="I319" s="211"/>
      <c r="J319" s="211"/>
      <c r="K319" s="211"/>
      <c r="L319" s="211"/>
      <c r="M319" s="211"/>
      <c r="N319" s="211"/>
      <c r="O319" s="103"/>
      <c r="P319" s="103"/>
      <c r="Q319" s="103"/>
    </row>
    <row r="320" spans="2:17" ht="75" x14ac:dyDescent="0.25">
      <c r="B320" s="254" t="s">
        <v>1205</v>
      </c>
      <c r="C320" s="246">
        <f>SUM(D314:D317)/D320</f>
        <v>33106.19649718966</v>
      </c>
      <c r="D320" s="246">
        <v>21</v>
      </c>
      <c r="E320" s="255" t="s">
        <v>1206</v>
      </c>
      <c r="F320" s="211"/>
      <c r="G320" s="211"/>
      <c r="H320" s="255" t="s">
        <v>1216</v>
      </c>
      <c r="I320" s="211"/>
      <c r="J320" s="211"/>
      <c r="K320" s="211"/>
      <c r="L320" s="211"/>
      <c r="M320" s="211"/>
      <c r="N320" s="211"/>
      <c r="O320" s="103"/>
      <c r="P320" s="103"/>
      <c r="Q320" s="103"/>
    </row>
    <row r="321" spans="2:17" x14ac:dyDescent="0.25">
      <c r="B321" s="211"/>
      <c r="C321" s="211"/>
      <c r="D321" s="211"/>
      <c r="E321" s="211"/>
      <c r="F321" s="211"/>
      <c r="G321" s="211"/>
      <c r="H321" s="211"/>
      <c r="I321" s="211"/>
      <c r="J321" s="211"/>
      <c r="K321" s="211"/>
      <c r="L321" s="211"/>
      <c r="M321" s="211"/>
      <c r="N321" s="211"/>
      <c r="O321" s="103"/>
      <c r="P321" s="103"/>
      <c r="Q321" s="103"/>
    </row>
    <row r="322" spans="2:17" x14ac:dyDescent="0.25">
      <c r="B322" s="211"/>
      <c r="C322" s="211"/>
      <c r="D322" s="211"/>
      <c r="E322" s="211"/>
      <c r="F322" s="211"/>
      <c r="G322" s="211"/>
      <c r="H322" s="211"/>
      <c r="I322" s="211"/>
      <c r="J322" s="211"/>
      <c r="K322" s="211"/>
      <c r="L322" s="211"/>
      <c r="M322" s="211"/>
      <c r="N322" s="211"/>
    </row>
    <row r="323" spans="2:17" x14ac:dyDescent="0.25">
      <c r="B323" s="254" t="s">
        <v>1207</v>
      </c>
      <c r="C323" s="211"/>
      <c r="D323" s="211"/>
      <c r="E323" s="211"/>
      <c r="F323" s="211"/>
      <c r="G323" s="211"/>
      <c r="H323" s="211"/>
      <c r="I323" s="211"/>
      <c r="J323" s="211"/>
      <c r="K323" s="211"/>
      <c r="L323" s="211"/>
      <c r="M323" s="211"/>
      <c r="N323" s="211"/>
    </row>
    <row r="324" spans="2:17" x14ac:dyDescent="0.25">
      <c r="B324" s="211" t="s">
        <v>1215</v>
      </c>
      <c r="C324" s="211"/>
      <c r="D324" s="211"/>
      <c r="E324" s="211"/>
      <c r="F324" s="211"/>
      <c r="G324" s="211"/>
      <c r="H324" s="211"/>
      <c r="I324" s="211"/>
      <c r="J324" s="211"/>
      <c r="K324" s="211"/>
      <c r="L324" s="211"/>
      <c r="M324" s="211"/>
      <c r="N324" s="211"/>
      <c r="O324" s="103"/>
      <c r="P324" s="103"/>
      <c r="Q324" s="103"/>
    </row>
    <row r="325" spans="2:17" x14ac:dyDescent="0.25">
      <c r="B325" s="211" t="s">
        <v>1208</v>
      </c>
      <c r="C325" s="211"/>
      <c r="D325" s="211"/>
      <c r="E325" s="211"/>
      <c r="F325" s="211"/>
      <c r="G325" s="211"/>
      <c r="H325" s="211"/>
      <c r="I325" s="211"/>
      <c r="J325" s="211"/>
      <c r="K325" s="211"/>
      <c r="L325" s="211"/>
      <c r="M325" s="211"/>
      <c r="N325" s="211"/>
      <c r="O325" s="103"/>
      <c r="P325" s="103"/>
      <c r="Q325" s="103"/>
    </row>
    <row r="326" spans="2:17" x14ac:dyDescent="0.25">
      <c r="B326" s="211" t="s">
        <v>1209</v>
      </c>
      <c r="C326" s="211"/>
      <c r="D326" s="211"/>
      <c r="E326" s="211"/>
      <c r="F326" s="211"/>
      <c r="G326" s="211"/>
      <c r="H326" s="211"/>
      <c r="I326" s="211"/>
      <c r="J326" s="211"/>
      <c r="K326" s="211"/>
      <c r="L326" s="211"/>
      <c r="M326" s="211"/>
      <c r="N326" s="211"/>
      <c r="O326" s="103"/>
      <c r="P326" s="103"/>
      <c r="Q326" s="103"/>
    </row>
    <row r="327" spans="2:17" x14ac:dyDescent="0.25">
      <c r="B327" s="211" t="s">
        <v>1210</v>
      </c>
      <c r="C327" s="211"/>
      <c r="D327" s="211"/>
      <c r="E327" s="211"/>
      <c r="F327" s="211"/>
      <c r="G327" s="211"/>
      <c r="H327" s="211"/>
      <c r="I327" s="211"/>
      <c r="J327" s="211"/>
      <c r="K327" s="211"/>
      <c r="L327" s="211"/>
      <c r="M327" s="211"/>
      <c r="N327" s="211"/>
      <c r="O327" s="103"/>
      <c r="P327" s="103"/>
      <c r="Q327" s="103"/>
    </row>
    <row r="328" spans="2:17" x14ac:dyDescent="0.25">
      <c r="B328" s="211" t="s">
        <v>1211</v>
      </c>
      <c r="C328" s="211"/>
      <c r="D328" s="211"/>
      <c r="E328" s="211"/>
      <c r="F328" s="211"/>
      <c r="G328" s="211"/>
      <c r="H328" s="211"/>
      <c r="I328" s="211"/>
      <c r="J328" s="211"/>
      <c r="K328" s="211"/>
      <c r="L328" s="211"/>
      <c r="M328" s="211"/>
      <c r="N328" s="211"/>
    </row>
    <row r="329" spans="2:17" x14ac:dyDescent="0.25">
      <c r="B329" s="211" t="s">
        <v>1214</v>
      </c>
      <c r="C329" s="211"/>
      <c r="D329" s="211"/>
      <c r="E329" s="211"/>
      <c r="F329" s="211"/>
      <c r="G329" s="211"/>
      <c r="H329" s="211"/>
      <c r="I329" s="211"/>
      <c r="J329" s="211"/>
      <c r="K329" s="211"/>
      <c r="L329" s="211"/>
      <c r="M329" s="211"/>
      <c r="N329" s="211"/>
    </row>
    <row r="330" spans="2:17" x14ac:dyDescent="0.25">
      <c r="B330" s="211" t="s">
        <v>1213</v>
      </c>
      <c r="C330" s="211"/>
      <c r="D330" s="211"/>
      <c r="E330" s="211"/>
      <c r="F330" s="211"/>
      <c r="G330" s="211"/>
      <c r="H330" s="211"/>
      <c r="I330" s="211"/>
      <c r="J330" s="211"/>
      <c r="K330" s="211"/>
      <c r="L330" s="211"/>
      <c r="M330" s="211"/>
      <c r="N330" s="211"/>
    </row>
    <row r="331" spans="2:17" x14ac:dyDescent="0.25">
      <c r="F331" s="211"/>
      <c r="G331" s="211"/>
      <c r="H331" s="211"/>
      <c r="I331" s="211"/>
      <c r="J331" s="211"/>
      <c r="K331" s="211"/>
      <c r="L331" s="211"/>
      <c r="M331" s="211"/>
      <c r="N331" s="211"/>
    </row>
  </sheetData>
  <dataConsolidate link="1"/>
  <dataValidations count="2">
    <dataValidation type="list" allowBlank="1" showInputMessage="1" showErrorMessage="1" sqref="B12:AZ12" xr:uid="{9759C21E-9B14-4AC7-8B62-DDC3FF474767}">
      <formula1>OFFSET(INDEX(weapProcTable, 0, MATCH(B$32, INDEX(weapProcTable, 1, 0), 0)), 1, 0, 3)</formula1>
    </dataValidation>
    <dataValidation type="list" allowBlank="1" showInputMessage="1" showErrorMessage="1" sqref="B2:AZ2" xr:uid="{C74E43D7-5D16-4E49-B3F9-45410FBC189B}">
      <formula1>OFFSET(INDEX(INDIRECT(B1&amp;"TalentScalings"), 0, 1), 1, 0, ROWS(INDEX(INDIRECT(B1&amp;"TalentScalings"), 0, 1))-1)</formula1>
    </dataValidation>
  </dataValidations>
  <hyperlinks>
    <hyperlink ref="E320" r:id="rId1" xr:uid="{FF68807A-686C-4AC0-A4C9-1CD45B49E818}"/>
    <hyperlink ref="H320" r:id="rId2" xr:uid="{D99CA32F-224E-4722-912F-34402AD7C679}"/>
  </hyperlinks>
  <pageMargins left="0.7" right="0.7" top="0.75" bottom="0.75" header="0.3" footer="0.3"/>
  <pageSetup orientation="portrait" r:id="rId3"/>
  <legacyDrawing r:id="rId4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D0ECFD81-2D21-47B0-AE9B-10EA84983DE3}">
          <x14:formula1>
            <xm:f>'Data Val'!$A$2:$A$5</xm:f>
          </x14:formula1>
          <xm:sqref>B1:AZ1 B8:AZ8</xm:sqref>
        </x14:dataValidation>
        <x14:dataValidation type="list" allowBlank="1" showInputMessage="1" showErrorMessage="1" xr:uid="{1CA024A7-69B8-40C2-810B-491562B7F7AC}">
          <x14:formula1>
            <xm:f>'Data Val'!$D$2:$D$6</xm:f>
          </x14:formula1>
          <xm:sqref>B6:AZ7</xm:sqref>
        </x14:dataValidation>
        <x14:dataValidation type="list" allowBlank="1" showInputMessage="1" showErrorMessage="1" xr:uid="{C2B912F5-65A5-41EF-B630-BFE513855DA2}">
          <x14:formula1>
            <xm:f>'Data Val'!$A$64:$A$65</xm:f>
          </x14:formula1>
          <xm:sqref>B18:AZ18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DDE288-45D2-4F30-8228-DBC1A36958C7}">
  <sheetPr codeName="Sheet8"/>
  <dimension ref="B2:AH212"/>
  <sheetViews>
    <sheetView topLeftCell="A85" zoomScale="70" zoomScaleNormal="70" workbookViewId="0">
      <selection activeCell="H142" sqref="H142"/>
    </sheetView>
  </sheetViews>
  <sheetFormatPr defaultColWidth="9.140625" defaultRowHeight="15" x14ac:dyDescent="0.25"/>
  <cols>
    <col min="1" max="2" width="2.7109375" style="7" customWidth="1"/>
    <col min="3" max="11" width="20.7109375" style="7" customWidth="1"/>
    <col min="12" max="14" width="2.7109375" style="7" customWidth="1"/>
    <col min="15" max="17" width="9.140625" style="7"/>
    <col min="18" max="19" width="2.7109375" style="7" customWidth="1"/>
    <col min="20" max="20" width="9.140625" style="7" customWidth="1"/>
    <col min="21" max="21" width="10.140625" style="7" bestFit="1" customWidth="1"/>
    <col min="22" max="27" width="9.140625" style="7"/>
    <col min="28" max="28" width="2.7109375" style="7" customWidth="1"/>
    <col min="29" max="33" width="9.140625" style="7"/>
    <col min="34" max="34" width="2.7109375" style="7" customWidth="1"/>
    <col min="35" max="16384" width="9.140625" style="7"/>
  </cols>
  <sheetData>
    <row r="2" spans="2:34" x14ac:dyDescent="0.25">
      <c r="B2" s="33"/>
      <c r="C2" s="33"/>
      <c r="D2" s="33"/>
      <c r="E2" s="33"/>
      <c r="F2" s="33"/>
      <c r="G2" s="33"/>
      <c r="H2" s="33"/>
      <c r="I2" s="33"/>
      <c r="J2" s="33"/>
      <c r="K2" s="33"/>
      <c r="L2" s="33"/>
      <c r="N2" s="33"/>
      <c r="O2" s="33"/>
      <c r="P2" s="33"/>
      <c r="Q2" s="33"/>
      <c r="R2" s="33"/>
      <c r="T2" s="205"/>
      <c r="U2" s="205" t="s">
        <v>397</v>
      </c>
      <c r="V2" s="205" t="s">
        <v>51</v>
      </c>
      <c r="W2" s="205" t="s">
        <v>796</v>
      </c>
      <c r="X2" s="205" t="s">
        <v>785</v>
      </c>
      <c r="AB2" s="33"/>
      <c r="AC2" s="33"/>
      <c r="AD2" s="33"/>
      <c r="AE2" s="33"/>
      <c r="AF2" s="33"/>
      <c r="AG2" s="33"/>
      <c r="AH2" s="33"/>
    </row>
    <row r="3" spans="2:34" x14ac:dyDescent="0.25">
      <c r="B3" s="33"/>
      <c r="C3" s="282" t="s">
        <v>404</v>
      </c>
      <c r="D3" s="282"/>
      <c r="E3" s="282"/>
      <c r="F3" s="282"/>
      <c r="G3" s="282"/>
      <c r="H3" s="282"/>
      <c r="I3" s="282"/>
      <c r="J3" s="282"/>
      <c r="K3" s="282"/>
      <c r="L3" s="33"/>
      <c r="N3" s="33"/>
      <c r="O3" s="280" t="s">
        <v>416</v>
      </c>
      <c r="P3" s="280"/>
      <c r="Q3" s="280"/>
      <c r="R3" s="33"/>
      <c r="T3" s="7" t="s">
        <v>783</v>
      </c>
      <c r="U3" s="7" t="s">
        <v>64</v>
      </c>
      <c r="V3" s="7">
        <f>'Char 1'!$L$23</f>
        <v>20</v>
      </c>
      <c r="W3" s="7">
        <f>MATCH('Char 1'!$L$24, 'Artifact Database'!$F$1:$F$66, 0)+1</f>
        <v>2</v>
      </c>
      <c r="X3" s="7" cm="1">
        <f t="array" ref="X3">INDEX('Artifact Database'!$F$1:$W$66, Calcs!W3+V3, MATCH(Calcs!U3,'Artifact Database'!$F$1:$W$1, 0))</f>
        <v>4780</v>
      </c>
      <c r="AB3" s="33"/>
      <c r="AC3" s="279" t="s">
        <v>782</v>
      </c>
      <c r="AD3" s="279"/>
      <c r="AE3" s="279"/>
      <c r="AF3" s="279"/>
      <c r="AG3" s="279"/>
      <c r="AH3" s="33"/>
    </row>
    <row r="4" spans="2:34" x14ac:dyDescent="0.25">
      <c r="B4" s="33"/>
      <c r="C4" s="282"/>
      <c r="D4" s="282"/>
      <c r="E4" s="282"/>
      <c r="F4" s="282"/>
      <c r="G4" s="282"/>
      <c r="H4" s="282"/>
      <c r="I4" s="282"/>
      <c r="J4" s="282"/>
      <c r="K4" s="282"/>
      <c r="L4" s="33"/>
      <c r="N4" s="33"/>
      <c r="O4" s="280"/>
      <c r="P4" s="280"/>
      <c r="Q4" s="280"/>
      <c r="R4" s="33"/>
      <c r="T4" s="7" t="s">
        <v>784</v>
      </c>
      <c r="U4" s="7" t="s">
        <v>62</v>
      </c>
      <c r="V4" s="7">
        <f>'Char 1'!$L$25</f>
        <v>20</v>
      </c>
      <c r="W4" s="7">
        <f>MATCH('Char 1'!$L$26, 'Artifact Database'!$F$1:$F$66, 0)+1</f>
        <v>2</v>
      </c>
      <c r="X4" s="7" cm="1">
        <f t="array" ref="X4">INDEX('Artifact Database'!$F$1:$W$66, Calcs!W4+V4, MATCH(Calcs!U4,'Artifact Database'!$F$1:$W$1, 0))</f>
        <v>311</v>
      </c>
      <c r="AB4" s="33"/>
      <c r="AC4" s="279"/>
      <c r="AD4" s="279"/>
      <c r="AE4" s="279"/>
      <c r="AF4" s="279"/>
      <c r="AG4" s="279"/>
      <c r="AH4" s="33"/>
    </row>
    <row r="5" spans="2:34" x14ac:dyDescent="0.25">
      <c r="B5" s="33"/>
      <c r="C5" s="37" t="s">
        <v>397</v>
      </c>
      <c r="D5" s="36" t="s">
        <v>398</v>
      </c>
      <c r="E5" s="35" t="s">
        <v>399</v>
      </c>
      <c r="F5" s="36" t="s">
        <v>400</v>
      </c>
      <c r="G5" s="35" t="s">
        <v>401</v>
      </c>
      <c r="H5" s="36" t="s">
        <v>402</v>
      </c>
      <c r="I5" s="35" t="s">
        <v>61</v>
      </c>
      <c r="J5" s="36" t="s">
        <v>563</v>
      </c>
      <c r="K5" s="35" t="s">
        <v>403</v>
      </c>
      <c r="L5" s="33"/>
      <c r="N5" s="33"/>
      <c r="O5" s="281" t="s">
        <v>417</v>
      </c>
      <c r="P5" s="281"/>
      <c r="Q5" s="38">
        <f>char1Level</f>
        <v>90</v>
      </c>
      <c r="R5" s="33"/>
      <c r="T5" s="7" t="s">
        <v>436</v>
      </c>
      <c r="U5" s="7" t="str">
        <f>'Char 1'!$L$28</f>
        <v>ATK%</v>
      </c>
      <c r="V5" s="7">
        <f>'Char 1'!$L$27</f>
        <v>20</v>
      </c>
      <c r="W5" s="7">
        <f>MATCH('Char 1'!$L$29, 'Artifact Database'!$F$1:$F$66, 0)+1</f>
        <v>2</v>
      </c>
      <c r="X5" s="7" cm="1">
        <f t="array" ref="X5">INDEX('Artifact Database'!$F$1:$W$66, Calcs!W5+V5, MATCH(Calcs!U5,'Artifact Database'!$F$1:$W$1, 0))</f>
        <v>46.6</v>
      </c>
      <c r="AB5" s="33"/>
      <c r="AC5" s="37" t="s">
        <v>397</v>
      </c>
      <c r="AD5" s="7" t="s">
        <v>624</v>
      </c>
      <c r="AE5" s="7" t="s">
        <v>625</v>
      </c>
      <c r="AF5" s="7" t="s">
        <v>626</v>
      </c>
      <c r="AG5" s="7" t="s">
        <v>627</v>
      </c>
      <c r="AH5" s="33"/>
    </row>
    <row r="6" spans="2:34" x14ac:dyDescent="0.25">
      <c r="B6" s="33"/>
      <c r="C6" s="34" t="s">
        <v>62</v>
      </c>
      <c r="D6" s="36">
        <f>X4</f>
        <v>311</v>
      </c>
      <c r="E6" s="45">
        <v>0</v>
      </c>
      <c r="F6" s="36">
        <f>IFERROR(INDEX(char1Weapons, MATCH(C6, weapons!$A$1:$A$47, 0), MATCH(char1WeaponName, weapons!$A$1:$CV$1, 0)),0)</f>
        <v>0</v>
      </c>
      <c r="G6" s="35">
        <f>IFERROR(INDEX(char1ArtiSetStats, MATCH('Char 1'!$L$14, artisDB!$A$1:$A$53, 0), MATCH(Calcs!C6, artisDB!$A$1:$AP$1, 0))+INDEX(char1ArtiSetStats, MATCH('Char 1'!$L$15, artisDB!$A$1:$A$53, 0), MATCH(Calcs!C6, artisDB!$A$1:$AP$1, 0)),0)</f>
        <v>0</v>
      </c>
      <c r="H6" s="36">
        <f>IFERROR(INDEX('Char 1'!$X$26:$Z$35, MATCH(C6, 'Char 1'!$X$26:$X$35, 0), 3)*HLOOKUP('Char 1'!$Z$7, artifactSubstatValues, MATCH(Calcs!C6, 'Artifact Database'!$A$1:$A$11, 0)),0)</f>
        <v>33.08</v>
      </c>
      <c r="I6" s="35">
        <f>VLOOKUP(C6, 'Char 1'!$R$5:$T$50, 3,0)</f>
        <v>0</v>
      </c>
      <c r="J6" s="36"/>
      <c r="K6" s="35">
        <f>SUM(D6:J6)</f>
        <v>344.08</v>
      </c>
      <c r="L6" s="33"/>
      <c r="N6" s="33"/>
      <c r="O6" s="33"/>
      <c r="P6" s="33"/>
      <c r="Q6" s="33"/>
      <c r="R6" s="33"/>
      <c r="T6" s="7" t="s">
        <v>435</v>
      </c>
      <c r="U6" s="7" t="str">
        <f>'Char 1'!$L$31</f>
        <v>ATK%</v>
      </c>
      <c r="V6" s="7">
        <f>'Char 1'!$L$30</f>
        <v>20</v>
      </c>
      <c r="W6" s="7">
        <f>MATCH('Char 1'!$L$32, 'Artifact Database'!$F$1:$F$66, 0)+1</f>
        <v>2</v>
      </c>
      <c r="X6" s="7" cm="1">
        <f t="array" ref="X6">INDEX('Artifact Database'!$F$1:$W$66, Calcs!W6+V6, MATCH(Calcs!U6,'Artifact Database'!$F$1:$W$1, 0))</f>
        <v>46.6</v>
      </c>
      <c r="AB6" s="33"/>
      <c r="AC6" s="34" t="s">
        <v>62</v>
      </c>
      <c r="AD6" s="7">
        <f t="shared" ref="AD6:AD51" si="0">K6</f>
        <v>344.08</v>
      </c>
      <c r="AE6" s="7">
        <f t="shared" ref="AE6:AE51" si="1">K58</f>
        <v>344.08</v>
      </c>
      <c r="AF6" s="7">
        <f t="shared" ref="AF6:AF51" si="2">K110</f>
        <v>344.08</v>
      </c>
      <c r="AG6" s="7">
        <f t="shared" ref="AG6:AG51" si="3">K162</f>
        <v>344.08</v>
      </c>
      <c r="AH6" s="33"/>
    </row>
    <row r="7" spans="2:34" x14ac:dyDescent="0.25">
      <c r="B7" s="33"/>
      <c r="C7" s="34" t="s">
        <v>63</v>
      </c>
      <c r="D7" s="36">
        <v>0</v>
      </c>
      <c r="E7" s="45">
        <v>0</v>
      </c>
      <c r="F7" s="36">
        <f>IFERROR(INDEX(char1Weapons, MATCH(C7, weapons!$A$1:$A$47, 0), MATCH(char1WeaponName, weapons!$A$1:$CV$1, 0)),0)</f>
        <v>0</v>
      </c>
      <c r="G7" s="35">
        <f>IFERROR(INDEX(char1ArtiSetStats, MATCH('Char 1'!$L$14, artisDB!$A$1:$A$53, 0), MATCH(Calcs!C7, artisDB!$A$1:$AP$1, 0))+INDEX(char1ArtiSetStats, MATCH('Char 1'!$L$15, artisDB!$A$1:$A$53, 0), MATCH(Calcs!C7, artisDB!$A$1:$AP$1, 0)),0)</f>
        <v>0</v>
      </c>
      <c r="H7" s="36">
        <f>IFERROR(INDEX('Char 1'!$X$26:$Z$35, MATCH(Calcs!C7, 'Char 1'!$X$26:$X$35, 0), 3)*HLOOKUP('Char 1'!$Z$7, artifactSubstatValues, MATCH(Calcs!C7, 'Artifact Database'!$A$1:$A$11, 0)),0)</f>
        <v>39.36</v>
      </c>
      <c r="I7" s="35">
        <f>VLOOKUP(C7, 'Char 1'!$R$5:$T$50, 3,0)</f>
        <v>0</v>
      </c>
      <c r="J7" s="36"/>
      <c r="K7" s="35">
        <f t="shared" ref="K7:K51" si="4">SUM(D7:J7)</f>
        <v>39.36</v>
      </c>
      <c r="L7" s="33"/>
      <c r="T7" s="7" t="s">
        <v>437</v>
      </c>
      <c r="U7" s="7" t="str">
        <f>'Char 1'!$L$34</f>
        <v>ATK%</v>
      </c>
      <c r="V7" s="7">
        <f>'Char 1'!$L$33</f>
        <v>20</v>
      </c>
      <c r="W7" s="7">
        <f>MATCH('Char 1'!$L$35, 'Artifact Database'!$F$1:$F$66, 0)+1</f>
        <v>2</v>
      </c>
      <c r="X7" s="7" cm="1">
        <f t="array" ref="X7">INDEX('Artifact Database'!$F$1:$W$66, Calcs!W7+V7, MATCH(Calcs!U7,'Artifact Database'!$F$1:$W$1, 0))</f>
        <v>46.6</v>
      </c>
      <c r="AB7" s="33"/>
      <c r="AC7" s="34" t="s">
        <v>63</v>
      </c>
      <c r="AD7" s="7">
        <f t="shared" si="0"/>
        <v>39.36</v>
      </c>
      <c r="AE7" s="7">
        <f t="shared" si="1"/>
        <v>39.36</v>
      </c>
      <c r="AF7" s="7">
        <f t="shared" si="2"/>
        <v>39.36</v>
      </c>
      <c r="AG7" s="7">
        <f t="shared" si="3"/>
        <v>39.36</v>
      </c>
      <c r="AH7" s="33"/>
    </row>
    <row r="8" spans="2:34" x14ac:dyDescent="0.25">
      <c r="B8" s="33"/>
      <c r="C8" s="34" t="s">
        <v>64</v>
      </c>
      <c r="D8" s="36">
        <f>X3</f>
        <v>4780</v>
      </c>
      <c r="E8" s="45">
        <v>0</v>
      </c>
      <c r="F8" s="36">
        <f>IFERROR(INDEX(char1Weapons, MATCH(C8, weapons!$A$1:$A$47, 0), MATCH(char1WeaponName, weapons!$A$1:$CV$1, 0)),0)</f>
        <v>0</v>
      </c>
      <c r="G8" s="35">
        <f>IFERROR(INDEX(char1ArtiSetStats, MATCH('Char 1'!$L$14, artisDB!$A$1:$A$53, 0), MATCH(Calcs!C8, artisDB!$A$1:$AP$1, 0))+INDEX(char1ArtiSetStats, MATCH('Char 1'!$L$15, artisDB!$A$1:$A$53, 0), MATCH(Calcs!C8, artisDB!$A$1:$AP$1, 0)),0)</f>
        <v>0</v>
      </c>
      <c r="H8" s="36">
        <f>IFERROR(INDEX('Char 1'!$X$26:$Z$35, MATCH(Calcs!C8, 'Char 1'!$X$26:$X$35, 0), 3)*HLOOKUP('Char 1'!$Z$7, artifactSubstatValues, MATCH(Calcs!C8, 'Artifact Database'!$A$1:$A$11, 0)),0)</f>
        <v>507.88</v>
      </c>
      <c r="I8" s="35">
        <f>VLOOKUP(C8, 'Char 1'!$R$5:$T$50, 3,0)</f>
        <v>0</v>
      </c>
      <c r="J8" s="36"/>
      <c r="K8" s="35">
        <f t="shared" si="4"/>
        <v>5287.88</v>
      </c>
      <c r="L8" s="33"/>
      <c r="AB8" s="33"/>
      <c r="AC8" s="34" t="s">
        <v>64</v>
      </c>
      <c r="AD8" s="7">
        <f t="shared" si="0"/>
        <v>5287.88</v>
      </c>
      <c r="AE8" s="7">
        <f t="shared" si="1"/>
        <v>5287.88</v>
      </c>
      <c r="AF8" s="7">
        <f t="shared" si="2"/>
        <v>5287.88</v>
      </c>
      <c r="AG8" s="7">
        <f t="shared" si="3"/>
        <v>5287.88</v>
      </c>
      <c r="AH8" s="33"/>
    </row>
    <row r="9" spans="2:34" x14ac:dyDescent="0.25">
      <c r="B9" s="33"/>
      <c r="C9" s="34" t="s">
        <v>69</v>
      </c>
      <c r="D9" s="36">
        <f>IF(C9=$U$5, $X$5, 0)+IF(C9=$U$6, $X$6, 0)+IF(C9 = $U$7, $X$7, 0)</f>
        <v>0</v>
      </c>
      <c r="E9" s="45">
        <f>IFERROR(VLOOKUP(C9,$T$10:$U$15, 2, 0), 0)</f>
        <v>0</v>
      </c>
      <c r="F9" s="36">
        <f>IFERROR(INDEX(char1Weapons, MATCH(C9, weapons!$A$1:$A$47, 0), MATCH(char1WeaponName, weapons!$A$1:$CV$1, 0)),0)</f>
        <v>0</v>
      </c>
      <c r="G9" s="35">
        <f>IFERROR(INDEX(char1ArtiSetStats, MATCH('Char 1'!$L$14, artisDB!$A$1:$A$53, 0), MATCH(Calcs!C9, artisDB!$A$1:$AP$1, 0))+INDEX(char1ArtiSetStats, MATCH('Char 1'!$L$15, artisDB!$A$1:$A$53, 0), MATCH(Calcs!C9, artisDB!$A$1:$AP$1, 0)),0)</f>
        <v>0</v>
      </c>
      <c r="H9" s="46">
        <f>IFERROR(INDEX('Char 1'!$X$26:$Z$35, MATCH(Calcs!C9, 'Char 1'!$X$26:$X$35, 0), 3)*HLOOKUP('Char 1'!$Z$7, artifactSubstatValues, MATCH(Calcs!C9, 'Artifact Database'!$A$1:$A$11, 0)),0)</f>
        <v>39.64</v>
      </c>
      <c r="I9" s="35">
        <f>VLOOKUP(C9, 'Char 1'!$R$5:$T$50, 3,0)</f>
        <v>0</v>
      </c>
      <c r="J9" s="36"/>
      <c r="K9" s="35">
        <f t="shared" si="4"/>
        <v>39.64</v>
      </c>
      <c r="L9" s="33"/>
      <c r="T9" s="7" t="s">
        <v>796</v>
      </c>
      <c r="U9" s="7">
        <f>MATCH(char1Name, 'Char Stats'!$A$1:$A$735, 0)</f>
        <v>661</v>
      </c>
      <c r="AB9" s="33"/>
      <c r="AC9" s="34" t="s">
        <v>69</v>
      </c>
      <c r="AD9" s="7">
        <f t="shared" si="0"/>
        <v>39.64</v>
      </c>
      <c r="AE9" s="7">
        <f t="shared" si="1"/>
        <v>39.64</v>
      </c>
      <c r="AF9" s="7">
        <f t="shared" si="2"/>
        <v>39.64</v>
      </c>
      <c r="AG9" s="7">
        <f t="shared" si="3"/>
        <v>679.92</v>
      </c>
      <c r="AH9" s="33"/>
    </row>
    <row r="10" spans="2:34" x14ac:dyDescent="0.25">
      <c r="B10" s="33"/>
      <c r="C10" s="34" t="s">
        <v>65</v>
      </c>
      <c r="D10" s="43">
        <f t="shared" ref="D10:D51" si="5">(IF(C10=$U$5, $X$5, 0)+IF(C10=$U$6, $X$6, 0)+IF(C10 = $U$7, $X$7, 0))/100</f>
        <v>1.3980000000000001</v>
      </c>
      <c r="E10" s="39">
        <f ca="1">IFERROR(VLOOKUP(C10,$T$10:$U$15, 2, 0), 0)</f>
        <v>0.28800000000000003</v>
      </c>
      <c r="F10" s="43">
        <f>IFERROR(INDEX(char1Weapons, MATCH(C10, weapons!$A$1:$A$47, 0), MATCH(char1WeaponName, weapons!$A$1:$CV$1, 0)),0)</f>
        <v>0</v>
      </c>
      <c r="G10" s="81">
        <f>IFERROR(INDEX(char1ArtiSetStats, MATCH('Char 1'!$L$14, artisDB!$A$1:$A$53, 0), MATCH(Calcs!C10, artisDB!$A$1:$AP$1, 0))+INDEX(char1ArtiSetStats, MATCH('Char 1'!$L$15, artisDB!$A$1:$A$53, 0), MATCH(Calcs!C10, artisDB!$A$1:$AP$1, 0)),0)</f>
        <v>0</v>
      </c>
      <c r="H10" s="43">
        <f>IFERROR(INDEX('Char 1'!$X$26:$Z$35, MATCH(Calcs!C10, 'Char 1'!$X$26:$X$35, 0), 3)*HLOOKUP('Char 1'!$Z$7, artifactSubstatValues, MATCH(Calcs!C10, 'Artifact Database'!$A$1:$A$11, 0)),0)</f>
        <v>9.9199999999999997E-2</v>
      </c>
      <c r="I10" s="81">
        <f>VLOOKUP(C10, 'Char 1'!$R$5:$T$50, 3,0)</f>
        <v>0</v>
      </c>
      <c r="J10" s="36"/>
      <c r="K10" s="81">
        <f t="shared" ca="1" si="4"/>
        <v>1.7852000000000001</v>
      </c>
      <c r="L10" s="33"/>
      <c r="T10" s="7" t="s">
        <v>405</v>
      </c>
      <c r="U10" s="7" cm="1">
        <f t="array" ref="U10">INDEX('Char Stats'!$A$1:$G$735, MATCH(Calcs!$Q$5, 'Char Stats'!$A$1:$A$15, 0)+$U$9-1, MATCH(Calcs!T10, 'Char Stats'!$A$1:$G$1, 0))</f>
        <v>12993</v>
      </c>
      <c r="AB10" s="33"/>
      <c r="AC10" s="34" t="s">
        <v>65</v>
      </c>
      <c r="AD10" s="103">
        <f t="shared" ca="1" si="0"/>
        <v>1.7852000000000001</v>
      </c>
      <c r="AE10" s="103">
        <f t="shared" si="1"/>
        <v>1.0773999999999999</v>
      </c>
      <c r="AF10" s="103">
        <f t="shared" si="2"/>
        <v>0.61480000000000001</v>
      </c>
      <c r="AG10" s="103">
        <f t="shared" si="3"/>
        <v>0.59519999999999995</v>
      </c>
      <c r="AH10" s="33"/>
    </row>
    <row r="11" spans="2:34" x14ac:dyDescent="0.25">
      <c r="B11" s="33"/>
      <c r="C11" s="34" t="s">
        <v>66</v>
      </c>
      <c r="D11" s="43">
        <f t="shared" si="5"/>
        <v>0</v>
      </c>
      <c r="E11" s="39">
        <f t="shared" ref="E11:E51" si="6">IFERROR(VLOOKUP(C11,$T$10:$U$15, 2, 0), 0)</f>
        <v>0</v>
      </c>
      <c r="F11" s="43">
        <f>IFERROR(INDEX(char1Weapons, MATCH(C11, weapons!$A$1:$A$47, 0), MATCH(char1WeaponName, weapons!$A$1:$CV$1, 0)),0)</f>
        <v>0</v>
      </c>
      <c r="G11" s="81">
        <f>IFERROR(INDEX(char1ArtiSetStats, MATCH('Char 1'!$L$14, artisDB!$A$1:$A$53, 0), MATCH(Calcs!C11, artisDB!$A$1:$AP$1, 0))+INDEX(char1ArtiSetStats, MATCH('Char 1'!$L$15, artisDB!$A$1:$A$53, 0), MATCH(Calcs!C11, artisDB!$A$1:$AP$1, 0)),0)</f>
        <v>0</v>
      </c>
      <c r="H11" s="43">
        <f>IFERROR(INDEX('Char 1'!$X$26:$Z$35, MATCH(Calcs!C11, 'Char 1'!$X$26:$X$35, 0), 3)*HLOOKUP('Char 1'!$Z$7, artifactSubstatValues, MATCH(Calcs!C11, 'Artifact Database'!$A$1:$A$11, 0)),0)</f>
        <v>0.124</v>
      </c>
      <c r="I11" s="81">
        <f>VLOOKUP(C11, 'Char 1'!$R$5:$T$50, 3,0)</f>
        <v>0</v>
      </c>
      <c r="J11" s="36"/>
      <c r="K11" s="81">
        <f t="shared" si="4"/>
        <v>0.124</v>
      </c>
      <c r="L11" s="33"/>
      <c r="T11" s="7" t="s">
        <v>406</v>
      </c>
      <c r="U11" s="7" cm="1">
        <f t="array" ref="U11">INDEX('Char Stats'!$A$1:$G$735, MATCH(Calcs!$Q$5, 'Char Stats'!$A$1:$A$15, 0)+$U$9-1, MATCH(Calcs!T11, 'Char Stats'!$A$1:$G$1, 0))</f>
        <v>304</v>
      </c>
      <c r="AB11" s="33"/>
      <c r="AC11" s="34" t="s">
        <v>66</v>
      </c>
      <c r="AD11" s="103">
        <f t="shared" si="0"/>
        <v>0.124</v>
      </c>
      <c r="AE11" s="103">
        <f t="shared" si="1"/>
        <v>0.124</v>
      </c>
      <c r="AF11" s="103">
        <f t="shared" si="2"/>
        <v>0.124</v>
      </c>
      <c r="AG11" s="103">
        <f t="shared" si="3"/>
        <v>0.124</v>
      </c>
      <c r="AH11" s="33"/>
    </row>
    <row r="12" spans="2:34" x14ac:dyDescent="0.25">
      <c r="B12" s="33"/>
      <c r="C12" s="34" t="s">
        <v>67</v>
      </c>
      <c r="D12" s="43">
        <f t="shared" si="5"/>
        <v>0</v>
      </c>
      <c r="E12" s="39">
        <f t="shared" si="6"/>
        <v>0</v>
      </c>
      <c r="F12" s="43">
        <f>IFERROR(INDEX(char1Weapons, MATCH(C12, weapons!$A$1:$A$47, 0), MATCH(char1WeaponName, weapons!$A$1:$CV$1, 0)),0)</f>
        <v>0</v>
      </c>
      <c r="G12" s="81">
        <f>IFERROR(INDEX(char1ArtiSetStats, MATCH('Char 1'!$L$14, artisDB!$A$1:$A$53, 0), MATCH(Calcs!C12, artisDB!$A$1:$AP$1, 0))+INDEX(char1ArtiSetStats, MATCH('Char 1'!$L$15, artisDB!$A$1:$A$53, 0), MATCH(Calcs!C12, artisDB!$A$1:$AP$1, 0)),0)</f>
        <v>0</v>
      </c>
      <c r="H12" s="43">
        <f>IFERROR(INDEX('Char 1'!$X$26:$Z$35, MATCH(Calcs!C12, 'Char 1'!$X$26:$X$35, 0), 3)*HLOOKUP('Char 1'!$Z$7, artifactSubstatValues, MATCH(Calcs!C12, 'Artifact Database'!$A$1:$A$11, 0)),0)</f>
        <v>9.9199999999999997E-2</v>
      </c>
      <c r="I12" s="81">
        <f>VLOOKUP(C12, 'Char 1'!$R$5:$T$50, 3,0)</f>
        <v>0</v>
      </c>
      <c r="J12" s="36"/>
      <c r="K12" s="81">
        <f t="shared" si="4"/>
        <v>9.9199999999999997E-2</v>
      </c>
      <c r="L12" s="33"/>
      <c r="O12" s="32"/>
      <c r="P12" s="32"/>
      <c r="Q12" s="32"/>
      <c r="T12" s="7" t="s">
        <v>407</v>
      </c>
      <c r="U12" s="7" cm="1">
        <f t="array" ref="U12">INDEX('Char Stats'!$A$1:$G$735, MATCH(Calcs!$Q$5, 'Char Stats'!$A$1:$A$15, 0)+$U$9-1, MATCH(Calcs!T12, 'Char Stats'!$A$1:$G$1, 0))</f>
        <v>830</v>
      </c>
      <c r="AB12" s="33"/>
      <c r="AC12" s="34" t="s">
        <v>67</v>
      </c>
      <c r="AD12" s="103">
        <f t="shared" si="0"/>
        <v>9.9199999999999997E-2</v>
      </c>
      <c r="AE12" s="103">
        <f t="shared" si="1"/>
        <v>9.9199999999999997E-2</v>
      </c>
      <c r="AF12" s="103">
        <f t="shared" si="2"/>
        <v>0.71219999999999994</v>
      </c>
      <c r="AG12" s="103">
        <f t="shared" si="3"/>
        <v>9.9199999999999997E-2</v>
      </c>
      <c r="AH12" s="33"/>
    </row>
    <row r="13" spans="2:34" x14ac:dyDescent="0.25">
      <c r="B13" s="33"/>
      <c r="C13" s="34" t="s">
        <v>408</v>
      </c>
      <c r="D13" s="43">
        <f t="shared" si="5"/>
        <v>0</v>
      </c>
      <c r="E13" s="39">
        <f t="shared" ca="1" si="6"/>
        <v>0.05</v>
      </c>
      <c r="F13" s="43">
        <f>IFERROR(INDEX(char1Weapons, MATCH(C13, weapons!$A$1:$A$47, 0), MATCH(char1WeaponName, weapons!$A$1:$CV$1, 0)),0)</f>
        <v>0</v>
      </c>
      <c r="G13" s="81">
        <f>IFERROR(INDEX(char1ArtiSetStats, MATCH('Char 1'!$L$14, artisDB!$A$1:$A$53, 0), MATCH(Calcs!C13, artisDB!$A$1:$AP$1, 0))+INDEX(char1ArtiSetStats, MATCH('Char 1'!$L$15, artisDB!$A$1:$A$53, 0), MATCH(Calcs!C13, artisDB!$A$1:$AP$1, 0)),0)</f>
        <v>0</v>
      </c>
      <c r="H13" s="43">
        <f>IFERROR(INDEX('Char 1'!$X$26:$Z$35, MATCH(Calcs!C13, 'Char 1'!$X$26:$X$35, 0), 3)*HLOOKUP('Char 1'!$Z$7, artifactSubstatValues, MATCH(Calcs!C13, 'Artifact Database'!$A$1:$A$11, 0)),0)</f>
        <v>0.36409999999999998</v>
      </c>
      <c r="I13" s="81">
        <f>VLOOKUP(C13, 'Char 1'!$R$5:$T$50, 3,0)</f>
        <v>0.15</v>
      </c>
      <c r="J13" s="36"/>
      <c r="K13" s="81">
        <f ca="1">IF(SUM(D13:J13)&gt;100%, 100%, IF(SUM(D13:J13)&lt;0%, 0%, SUM(D13:J13)))</f>
        <v>0.56409999999999993</v>
      </c>
      <c r="L13" s="33"/>
      <c r="N13" s="33"/>
      <c r="O13" s="33"/>
      <c r="P13" s="33"/>
      <c r="Q13" s="33"/>
      <c r="R13" s="33"/>
      <c r="T13" s="7" t="str" cm="1">
        <f t="array" ref="T13">INDEX('Char Stats'!$A$1:$G$735, Calcs!$U$9, 5)</f>
        <v>ATK%</v>
      </c>
      <c r="U13" s="103">
        <f ca="1">INDEX(INDIRECT(char1Name&amp;"BaseStats"), MATCH(char1Level,  INDEX(INDIRECT(char1Name&amp;"BaseStats"), 0, 1), 0), MATCH(T13, INDEX(INDIRECT(char1Name&amp;"BaseStats"), 1, 0), 0))*IF(NOT(T13="EM"), 0.01, 1)</f>
        <v>0.28800000000000003</v>
      </c>
      <c r="AB13" s="33"/>
      <c r="AC13" s="34" t="s">
        <v>408</v>
      </c>
      <c r="AD13" s="103">
        <f t="shared" ca="1" si="0"/>
        <v>0.56409999999999993</v>
      </c>
      <c r="AE13" s="103">
        <f t="shared" ca="1" si="1"/>
        <v>0.59719999999999995</v>
      </c>
      <c r="AF13" s="103">
        <f t="shared" ca="1" si="2"/>
        <v>0.70960000000000001</v>
      </c>
      <c r="AG13" s="103">
        <f t="shared" ca="1" si="3"/>
        <v>0.39859999999999995</v>
      </c>
      <c r="AH13" s="33"/>
    </row>
    <row r="14" spans="2:34" x14ac:dyDescent="0.25">
      <c r="B14" s="33"/>
      <c r="C14" s="34" t="s">
        <v>409</v>
      </c>
      <c r="D14" s="43">
        <f t="shared" si="5"/>
        <v>0</v>
      </c>
      <c r="E14" s="39">
        <f t="shared" ca="1" si="6"/>
        <v>0.5</v>
      </c>
      <c r="F14" s="43">
        <f>IFERROR(INDEX(char1Weapons, MATCH(C14, weapons!$A$1:$A$47, 0), MATCH(char1WeaponName, weapons!$A$1:$CV$1, 0)),0)</f>
        <v>0</v>
      </c>
      <c r="G14" s="81">
        <f>IFERROR(INDEX(char1ArtiSetStats, MATCH('Char 1'!$L$14, artisDB!$A$1:$A$53, 0), MATCH(Calcs!C14, artisDB!$A$1:$AP$1, 0))+INDEX(char1ArtiSetStats, MATCH('Char 1'!$L$15, artisDB!$A$1:$A$53, 0), MATCH(Calcs!C14, artisDB!$A$1:$AP$1, 0)),0)</f>
        <v>0</v>
      </c>
      <c r="H14" s="43">
        <f>IFERROR(INDEX('Char 1'!$X$26:$Z$35, MATCH(Calcs!C14, 'Char 1'!$X$26:$X$35, 0), 3)*HLOOKUP('Char 1'!$Z$7, artifactSubstatValues, MATCH(Calcs!C14, 'Artifact Database'!$A$1:$A$11, 0)),0)</f>
        <v>0.5958</v>
      </c>
      <c r="I14" s="81">
        <f>VLOOKUP(C14, 'Char 1'!$R$5:$T$50, 3,0)</f>
        <v>0</v>
      </c>
      <c r="J14" s="36"/>
      <c r="K14" s="81">
        <f t="shared" ca="1" si="4"/>
        <v>1.0958000000000001</v>
      </c>
      <c r="L14" s="33"/>
      <c r="N14" s="33"/>
      <c r="O14" s="280" t="s">
        <v>621</v>
      </c>
      <c r="P14" s="280"/>
      <c r="Q14" s="280"/>
      <c r="R14" s="33"/>
      <c r="T14" s="7" t="str" cm="1">
        <f t="array" ref="T14">INDEX('Char Stats'!$A$1:$G$735, Calcs!$U$9, 6)</f>
        <v>CR%</v>
      </c>
      <c r="U14" s="103">
        <f ca="1">INDEX(INDIRECT(char1Name&amp;"BaseStats"), MATCH(char1Level,  INDEX(INDIRECT(char1Name&amp;"BaseStats"), 0, 1), 0), MATCH(T14, INDEX(INDIRECT(char1Name&amp;"BaseStats"), 1, 0), 0))*IF(NOT(T14="EM"), 0.01, 1)</f>
        <v>0.05</v>
      </c>
      <c r="AB14" s="33"/>
      <c r="AC14" s="34" t="s">
        <v>409</v>
      </c>
      <c r="AD14" s="103">
        <f t="shared" ca="1" si="0"/>
        <v>1.0958000000000001</v>
      </c>
      <c r="AE14" s="103">
        <f t="shared" ca="1" si="1"/>
        <v>2.1680000000000001</v>
      </c>
      <c r="AF14" s="103">
        <f t="shared" ca="1" si="2"/>
        <v>1.2944</v>
      </c>
      <c r="AG14" s="103">
        <f t="shared" ca="1" si="3"/>
        <v>0.76479999999999992</v>
      </c>
      <c r="AH14" s="33"/>
    </row>
    <row r="15" spans="2:34" x14ac:dyDescent="0.25">
      <c r="B15" s="33"/>
      <c r="C15" s="34" t="s">
        <v>68</v>
      </c>
      <c r="D15" s="43">
        <f t="shared" si="5"/>
        <v>0</v>
      </c>
      <c r="E15" s="39">
        <f t="shared" si="6"/>
        <v>0</v>
      </c>
      <c r="F15" s="43">
        <f>IFERROR(INDEX(char1Weapons, MATCH(C15, weapons!$A$1:$A$47, 0), MATCH(char1WeaponName, weapons!$A$1:$CV$1, 0)),0)</f>
        <v>0.30599999999999999</v>
      </c>
      <c r="G15" s="81">
        <f>IFERROR(INDEX(char1ArtiSetStats, MATCH('Char 1'!$L$14, artisDB!$A$1:$A$53, 0), MATCH(Calcs!C15, artisDB!$A$1:$AP$1, 0))+INDEX(char1ArtiSetStats, MATCH('Char 1'!$L$15, artisDB!$A$1:$A$53, 0), MATCH(Calcs!C15, artisDB!$A$1:$AP$1, 0)),0)</f>
        <v>0</v>
      </c>
      <c r="H15" s="43">
        <f>IFERROR(INDEX('Char 1'!$X$26:$Z$35, MATCH(Calcs!C15, 'Char 1'!$X$26:$X$35, 0), 3)*HLOOKUP('Char 1'!$Z$7, artifactSubstatValues, MATCH(Calcs!C15, 'Artifact Database'!$A$1:$A$11, 0)),0)</f>
        <v>0.3306</v>
      </c>
      <c r="I15" s="81">
        <f>VLOOKUP(C15, 'Char 1'!$R$5:$T$50, 3,0)</f>
        <v>0</v>
      </c>
      <c r="J15" s="36"/>
      <c r="K15" s="81">
        <f>SUM(D15:J15)+100%</f>
        <v>1.6366000000000001</v>
      </c>
      <c r="L15" s="33"/>
      <c r="N15" s="33"/>
      <c r="O15" s="280"/>
      <c r="P15" s="280"/>
      <c r="Q15" s="280"/>
      <c r="R15" s="33"/>
      <c r="T15" s="7" t="str" cm="1">
        <f t="array" ref="T15">IF(INDEX('Char Stats'!$A$1:$G$735, Calcs!$U$9, 7)=0, "", INDEX('Char Stats'!$A$1:$G$735, Calcs!$U$9, 7))</f>
        <v>CDMG%</v>
      </c>
      <c r="U15" s="103">
        <f ca="1">INDEX(INDIRECT(char1Name&amp;"BaseStats"), MATCH(char1Level, INDEX(INDIRECT(char1Name&amp;"BaseStats"), 0, 1), 0), MATCH(T15, INDEX(INDIRECT(char1Name&amp;"BaseStats"), 1, 0), 0))*IF(NOT(T15="EM"), 0.01, 1)</f>
        <v>0.5</v>
      </c>
      <c r="AB15" s="33"/>
      <c r="AC15" s="34" t="s">
        <v>68</v>
      </c>
      <c r="AD15" s="103">
        <f t="shared" si="0"/>
        <v>1.6366000000000001</v>
      </c>
      <c r="AE15" s="103">
        <f t="shared" si="1"/>
        <v>1.1102000000000001</v>
      </c>
      <c r="AF15" s="103">
        <f t="shared" ca="1" si="2"/>
        <v>1.7057</v>
      </c>
      <c r="AG15" s="103">
        <f t="shared" ca="1" si="3"/>
        <v>2.0432000000000001</v>
      </c>
      <c r="AH15" s="33"/>
    </row>
    <row r="16" spans="2:34" x14ac:dyDescent="0.25">
      <c r="B16" s="33"/>
      <c r="C16" s="34" t="s">
        <v>82</v>
      </c>
      <c r="D16" s="43">
        <f t="shared" si="5"/>
        <v>0</v>
      </c>
      <c r="E16" s="39">
        <f t="shared" si="6"/>
        <v>0</v>
      </c>
      <c r="F16" s="43">
        <f>IFERROR(INDEX(char1Weapons, MATCH(C16, weapons!$A$1:$A$47, 0), MATCH(char1WeaponName, weapons!$A$1:$CV$1, 0)),0)</f>
        <v>0</v>
      </c>
      <c r="G16" s="81">
        <f>IFERROR(INDEX(char1ArtiSetStats, MATCH('Char 1'!$L$14, artisDB!$A$1:$A$53, 0), MATCH(Calcs!C16, artisDB!$A$1:$AP$1, 0))+INDEX(char1ArtiSetStats, MATCH('Char 1'!$L$15, artisDB!$A$1:$A$53, 0), MATCH(Calcs!C16, artisDB!$A$1:$AP$1, 0)),0)</f>
        <v>0</v>
      </c>
      <c r="H16" s="43">
        <f>IFERROR(INDEX('Char 1'!$X$26:$Z$35, MATCH(Calcs!C16, 'Char 1'!$X$26:$X$35, 0), 3)*HLOOKUP('Char 1'!$Z$7, artifactSubstatValues, MATCH(Calcs!C16, 'Artifact Database'!$A$1:$A$11, 0)),0)</f>
        <v>0</v>
      </c>
      <c r="I16" s="81">
        <f>VLOOKUP(C16, 'Char 1'!$R$5:$T$50, 3,0)</f>
        <v>0</v>
      </c>
      <c r="J16" s="36"/>
      <c r="K16" s="81">
        <f t="shared" si="4"/>
        <v>0</v>
      </c>
      <c r="L16" s="33"/>
      <c r="N16" s="33"/>
      <c r="O16" s="281" t="s">
        <v>417</v>
      </c>
      <c r="P16" s="281"/>
      <c r="Q16" s="102">
        <f>VALUE(LEFT(Q5, 2))</f>
        <v>90</v>
      </c>
      <c r="R16" s="33"/>
      <c r="AB16" s="33"/>
      <c r="AC16" s="34" t="s">
        <v>82</v>
      </c>
      <c r="AD16" s="103">
        <f t="shared" si="0"/>
        <v>0</v>
      </c>
      <c r="AE16" s="103">
        <f t="shared" si="1"/>
        <v>0</v>
      </c>
      <c r="AF16" s="103">
        <f t="shared" si="2"/>
        <v>0</v>
      </c>
      <c r="AG16" s="103">
        <f t="shared" si="3"/>
        <v>0</v>
      </c>
      <c r="AH16" s="33"/>
    </row>
    <row r="17" spans="2:34" x14ac:dyDescent="0.25">
      <c r="B17" s="33"/>
      <c r="C17" s="34" t="s">
        <v>70</v>
      </c>
      <c r="D17" s="43">
        <f t="shared" si="5"/>
        <v>0</v>
      </c>
      <c r="E17" s="39">
        <f t="shared" si="6"/>
        <v>0</v>
      </c>
      <c r="F17" s="43">
        <f>IFERROR(INDEX(char1Weapons, MATCH(C17, weapons!$A$1:$A$47, 0), MATCH(char1WeaponName, weapons!$A$1:$CV$1, 0)),0)</f>
        <v>0</v>
      </c>
      <c r="G17" s="81">
        <f>IFERROR(INDEX(char1ArtiSetStats, MATCH('Char 1'!$L$14, artisDB!$A$1:$A$53, 0), MATCH(Calcs!C17, artisDB!$A$1:$AP$1, 0))+INDEX(char1ArtiSetStats, MATCH('Char 1'!$L$15, artisDB!$A$1:$A$53, 0), MATCH(Calcs!C17, artisDB!$A$1:$AP$1, 0)),0)</f>
        <v>0</v>
      </c>
      <c r="H17" s="43">
        <f>IFERROR(INDEX('Char 1'!$X$26:$Z$35, MATCH(Calcs!C17, 'Char 1'!$X$26:$X$35, 0), 3)*HLOOKUP('Char 1'!$Z$7, artifactSubstatValues, MATCH(Calcs!C17, 'Artifact Database'!$A$1:$A$11, 0)),0)</f>
        <v>0</v>
      </c>
      <c r="I17" s="81">
        <f>VLOOKUP(C17, 'Char 1'!$R$5:$T$50, 3,0)</f>
        <v>0</v>
      </c>
      <c r="J17" s="36"/>
      <c r="K17" s="81">
        <f t="shared" si="4"/>
        <v>0</v>
      </c>
      <c r="L17" s="33"/>
      <c r="N17" s="33"/>
      <c r="O17" s="281" t="s">
        <v>25</v>
      </c>
      <c r="P17" s="281"/>
      <c r="Q17" s="7">
        <f>'Char 1'!E29</f>
        <v>100</v>
      </c>
      <c r="R17" s="33"/>
      <c r="AB17" s="33"/>
      <c r="AC17" s="34" t="s">
        <v>70</v>
      </c>
      <c r="AD17" s="103">
        <f t="shared" si="0"/>
        <v>0</v>
      </c>
      <c r="AE17" s="103">
        <f t="shared" si="1"/>
        <v>0</v>
      </c>
      <c r="AF17" s="103">
        <f t="shared" si="2"/>
        <v>0</v>
      </c>
      <c r="AG17" s="103">
        <f t="shared" si="3"/>
        <v>0</v>
      </c>
      <c r="AH17" s="33"/>
    </row>
    <row r="18" spans="2:34" x14ac:dyDescent="0.25">
      <c r="B18" s="33"/>
      <c r="C18" s="34" t="s">
        <v>71</v>
      </c>
      <c r="D18" s="43">
        <f t="shared" si="5"/>
        <v>0</v>
      </c>
      <c r="E18" s="39">
        <f t="shared" si="6"/>
        <v>0</v>
      </c>
      <c r="F18" s="43">
        <f>IFERROR(INDEX(char1Weapons, MATCH(C18, weapons!$A$1:$A$47, 0), MATCH(char1WeaponName, weapons!$A$1:$CV$1, 0)),0)</f>
        <v>0</v>
      </c>
      <c r="G18" s="81">
        <f>IFERROR(INDEX(char1ArtiSetStats, MATCH('Char 1'!$L$14, artisDB!$A$1:$A$53, 0), MATCH(Calcs!C18, artisDB!$A$1:$AP$1, 0))+INDEX(char1ArtiSetStats, MATCH('Char 1'!$L$15, artisDB!$A$1:$A$53, 0), MATCH(Calcs!C18, artisDB!$A$1:$AP$1, 0)),0)</f>
        <v>0</v>
      </c>
      <c r="H18" s="43">
        <f>IFERROR(INDEX('Char 1'!$X$26:$Z$35, MATCH(Calcs!C18, 'Char 1'!$X$26:$X$35, 0), 3)*HLOOKUP('Char 1'!$Z$7, artifactSubstatValues, MATCH(Calcs!C18, 'Artifact Database'!$A$1:$A$11, 0)),0)</f>
        <v>0</v>
      </c>
      <c r="I18" s="81">
        <f>VLOOKUP(C18, 'Char 1'!$R$5:$T$50, 3,0)</f>
        <v>0</v>
      </c>
      <c r="J18" s="36"/>
      <c r="K18" s="81">
        <f t="shared" si="4"/>
        <v>0</v>
      </c>
      <c r="L18" s="33"/>
      <c r="N18" s="33"/>
      <c r="O18" s="281" t="s">
        <v>642</v>
      </c>
      <c r="P18" s="281"/>
      <c r="Q18" s="7">
        <f>IF(Q16&lt;60, 0.0002325*Q16^3+0.05547*Q16^2-0.2523*Q16+14.47, 0.00194*Q16^3-0.319*Q16^2+30.7*Q16-868)</f>
        <v>725.3599999999999</v>
      </c>
      <c r="R18" s="33"/>
      <c r="AB18" s="33"/>
      <c r="AC18" s="34" t="s">
        <v>71</v>
      </c>
      <c r="AD18" s="103">
        <f t="shared" si="0"/>
        <v>0</v>
      </c>
      <c r="AE18" s="103">
        <f t="shared" si="1"/>
        <v>0</v>
      </c>
      <c r="AF18" s="103">
        <f t="shared" si="2"/>
        <v>0</v>
      </c>
      <c r="AG18" s="103">
        <f t="shared" si="3"/>
        <v>0.15</v>
      </c>
      <c r="AH18" s="33"/>
    </row>
    <row r="19" spans="2:34" x14ac:dyDescent="0.25">
      <c r="B19" s="33"/>
      <c r="C19" s="34" t="s">
        <v>72</v>
      </c>
      <c r="D19" s="43">
        <f t="shared" si="5"/>
        <v>0</v>
      </c>
      <c r="E19" s="39">
        <f t="shared" si="6"/>
        <v>0</v>
      </c>
      <c r="F19" s="43">
        <f>IFERROR(INDEX(char1Weapons, MATCH(C19, weapons!$A$1:$A$47, 0), MATCH(char1WeaponName, weapons!$A$1:$CV$1, 0)),0)</f>
        <v>0</v>
      </c>
      <c r="G19" s="81">
        <f>IFERROR(INDEX(char1ArtiSetStats, MATCH('Char 1'!$L$14, artisDB!$A$1:$A$53, 0), MATCH(Calcs!C19, artisDB!$A$1:$AP$1, 0))+INDEX(char1ArtiSetStats, MATCH('Char 1'!$L$15, artisDB!$A$1:$A$53, 0), MATCH(Calcs!C19, artisDB!$A$1:$AP$1, 0)),0)</f>
        <v>0</v>
      </c>
      <c r="H19" s="43">
        <f>IFERROR(INDEX('Char 1'!$X$26:$Z$35, MATCH(Calcs!C19, 'Char 1'!$X$26:$X$35, 0), 3)*HLOOKUP('Char 1'!$Z$7, artifactSubstatValues, MATCH(Calcs!C19, 'Artifact Database'!$A$1:$A$11, 0)),0)</f>
        <v>0</v>
      </c>
      <c r="I19" s="81">
        <f>VLOOKUP(C19, 'Char 1'!$R$5:$T$50, 3,0)</f>
        <v>0</v>
      </c>
      <c r="J19" s="36"/>
      <c r="K19" s="81">
        <f t="shared" si="4"/>
        <v>0</v>
      </c>
      <c r="L19" s="33"/>
      <c r="N19" s="33"/>
      <c r="O19" s="33"/>
      <c r="P19" s="33"/>
      <c r="Q19" s="33"/>
      <c r="R19" s="33"/>
      <c r="AB19" s="33"/>
      <c r="AC19" s="34" t="s">
        <v>72</v>
      </c>
      <c r="AD19" s="103">
        <f t="shared" si="0"/>
        <v>0</v>
      </c>
      <c r="AE19" s="103">
        <f t="shared" si="1"/>
        <v>0</v>
      </c>
      <c r="AF19" s="103">
        <f t="shared" si="2"/>
        <v>0</v>
      </c>
      <c r="AG19" s="103">
        <f t="shared" si="3"/>
        <v>0</v>
      </c>
      <c r="AH19" s="33"/>
    </row>
    <row r="20" spans="2:34" x14ac:dyDescent="0.25">
      <c r="B20" s="33"/>
      <c r="C20" s="34" t="s">
        <v>73</v>
      </c>
      <c r="D20" s="43">
        <f t="shared" si="5"/>
        <v>0</v>
      </c>
      <c r="E20" s="39">
        <f t="shared" si="6"/>
        <v>0</v>
      </c>
      <c r="F20" s="43">
        <f>IFERROR(INDEX(char1Weapons, MATCH(C20, weapons!$A$1:$A$47, 0), MATCH(char1WeaponName, weapons!$A$1:$CV$1, 0)),0)</f>
        <v>0</v>
      </c>
      <c r="G20" s="81">
        <f>IFERROR(INDEX(char1ArtiSetStats, MATCH('Char 1'!$L$14, artisDB!$A$1:$A$53, 0), MATCH(Calcs!C20, artisDB!$A$1:$AP$1, 0))+INDEX(char1ArtiSetStats, MATCH('Char 1'!$L$15, artisDB!$A$1:$A$53, 0), MATCH(Calcs!C20, artisDB!$A$1:$AP$1, 0)),0)</f>
        <v>0</v>
      </c>
      <c r="H20" s="43">
        <f>IFERROR(INDEX('Char 1'!$X$26:$Z$35, MATCH(Calcs!C20, 'Char 1'!$X$26:$X$35, 0), 3)*HLOOKUP('Char 1'!$Z$7, artifactSubstatValues, MATCH(Calcs!C20, 'Artifact Database'!$A$1:$A$11, 0)),0)</f>
        <v>0</v>
      </c>
      <c r="I20" s="81">
        <f>VLOOKUP(C20, 'Char 1'!$R$5:$T$50, 3,0)</f>
        <v>0</v>
      </c>
      <c r="J20" s="36"/>
      <c r="K20" s="81">
        <f t="shared" si="4"/>
        <v>0</v>
      </c>
      <c r="L20" s="33"/>
      <c r="AB20" s="33"/>
      <c r="AC20" s="34" t="s">
        <v>73</v>
      </c>
      <c r="AD20" s="103">
        <f t="shared" si="0"/>
        <v>0</v>
      </c>
      <c r="AE20" s="103">
        <f t="shared" si="1"/>
        <v>0</v>
      </c>
      <c r="AF20" s="103">
        <f t="shared" si="2"/>
        <v>0</v>
      </c>
      <c r="AG20" s="103">
        <f t="shared" si="3"/>
        <v>0</v>
      </c>
      <c r="AH20" s="33"/>
    </row>
    <row r="21" spans="2:34" x14ac:dyDescent="0.25">
      <c r="B21" s="33"/>
      <c r="C21" s="34" t="s">
        <v>74</v>
      </c>
      <c r="D21" s="43">
        <f t="shared" si="5"/>
        <v>0</v>
      </c>
      <c r="E21" s="39">
        <f t="shared" si="6"/>
        <v>0</v>
      </c>
      <c r="F21" s="43">
        <f>IFERROR(INDEX(char1Weapons, MATCH(C21, weapons!$A$1:$A$47, 0), MATCH(char1WeaponName, weapons!$A$1:$CV$1, 0)),0)</f>
        <v>0</v>
      </c>
      <c r="G21" s="81">
        <f>IFERROR(INDEX(char1ArtiSetStats, MATCH('Char 1'!$L$14, artisDB!$A$1:$A$53, 0), MATCH(Calcs!C21, artisDB!$A$1:$AP$1, 0))+INDEX(char1ArtiSetStats, MATCH('Char 1'!$L$15, artisDB!$A$1:$A$53, 0), MATCH(Calcs!C21, artisDB!$A$1:$AP$1, 0)),0)</f>
        <v>0</v>
      </c>
      <c r="H21" s="43">
        <f>IFERROR(INDEX('Char 1'!$X$26:$Z$35, MATCH(Calcs!C21, 'Char 1'!$X$26:$X$35, 0), 3)*HLOOKUP('Char 1'!$Z$7, artifactSubstatValues, MATCH(Calcs!C21, 'Artifact Database'!$A$1:$A$11, 0)),0)</f>
        <v>0</v>
      </c>
      <c r="I21" s="81">
        <f>VLOOKUP(C21, 'Char 1'!$R$5:$T$50, 3,0)</f>
        <v>0</v>
      </c>
      <c r="J21" s="36"/>
      <c r="K21" s="81">
        <f t="shared" si="4"/>
        <v>0</v>
      </c>
      <c r="L21" s="33"/>
      <c r="N21" s="33"/>
      <c r="O21" s="33"/>
      <c r="P21" s="33"/>
      <c r="Q21" s="33"/>
      <c r="R21" s="33"/>
      <c r="AB21" s="33"/>
      <c r="AC21" s="34" t="s">
        <v>74</v>
      </c>
      <c r="AD21" s="103">
        <f t="shared" si="0"/>
        <v>0</v>
      </c>
      <c r="AE21" s="103">
        <f t="shared" si="1"/>
        <v>0.61599999999999999</v>
      </c>
      <c r="AF21" s="103">
        <f t="shared" si="2"/>
        <v>0</v>
      </c>
      <c r="AG21" s="103">
        <f t="shared" si="3"/>
        <v>0</v>
      </c>
      <c r="AH21" s="33"/>
    </row>
    <row r="22" spans="2:34" x14ac:dyDescent="0.25">
      <c r="B22" s="33"/>
      <c r="C22" s="34" t="s">
        <v>75</v>
      </c>
      <c r="D22" s="43">
        <f t="shared" si="5"/>
        <v>0</v>
      </c>
      <c r="E22" s="39">
        <f t="shared" si="6"/>
        <v>0</v>
      </c>
      <c r="F22" s="43">
        <f>IFERROR(INDEX(char1Weapons, MATCH(C22, weapons!$A$1:$A$47, 0), MATCH(char1WeaponName, weapons!$A$1:$CV$1, 0)),0)</f>
        <v>0</v>
      </c>
      <c r="G22" s="81">
        <f>IFERROR(INDEX(char1ArtiSetStats, MATCH('Char 1'!$L$14, artisDB!$A$1:$A$53, 0), MATCH(Calcs!C22, artisDB!$A$1:$AP$1, 0))+INDEX(char1ArtiSetStats, MATCH('Char 1'!$L$15, artisDB!$A$1:$A$53, 0), MATCH(Calcs!C22, artisDB!$A$1:$AP$1, 0)),0)</f>
        <v>0</v>
      </c>
      <c r="H22" s="43">
        <f>IFERROR(INDEX('Char 1'!$X$26:$Z$35, MATCH(Calcs!C22, 'Char 1'!$X$26:$X$35, 0), 3)*HLOOKUP('Char 1'!$Z$7, artifactSubstatValues, MATCH(Calcs!C22, 'Artifact Database'!$A$1:$A$11, 0)),0)</f>
        <v>0</v>
      </c>
      <c r="I22" s="81">
        <f>VLOOKUP(C22, 'Char 1'!$R$5:$T$50, 3,0)</f>
        <v>0</v>
      </c>
      <c r="J22" s="36"/>
      <c r="K22" s="81">
        <f t="shared" si="4"/>
        <v>0</v>
      </c>
      <c r="L22" s="33"/>
      <c r="N22" s="33"/>
      <c r="O22" s="280" t="s">
        <v>630</v>
      </c>
      <c r="P22" s="280"/>
      <c r="Q22" s="280"/>
      <c r="R22" s="33"/>
      <c r="AB22" s="33"/>
      <c r="AC22" s="34" t="s">
        <v>75</v>
      </c>
      <c r="AD22" s="103">
        <f t="shared" si="0"/>
        <v>0</v>
      </c>
      <c r="AE22" s="103">
        <f t="shared" si="1"/>
        <v>0</v>
      </c>
      <c r="AF22" s="103">
        <f t="shared" ca="1" si="2"/>
        <v>0.80713999999999997</v>
      </c>
      <c r="AG22" s="103">
        <f t="shared" si="3"/>
        <v>0</v>
      </c>
      <c r="AH22" s="33"/>
    </row>
    <row r="23" spans="2:34" x14ac:dyDescent="0.25">
      <c r="B23" s="33"/>
      <c r="C23" s="34" t="s">
        <v>76</v>
      </c>
      <c r="D23" s="43">
        <f t="shared" si="5"/>
        <v>0</v>
      </c>
      <c r="E23" s="39">
        <f t="shared" si="6"/>
        <v>0</v>
      </c>
      <c r="F23" s="43">
        <f>IFERROR(INDEX(char1Weapons, MATCH(C23, weapons!$A$1:$A$47, 0), MATCH(char1WeaponName, weapons!$A$1:$CV$1, 0)),0)</f>
        <v>0</v>
      </c>
      <c r="G23" s="81">
        <f>IFERROR(INDEX(char1ArtiSetStats, MATCH('Char 1'!$L$14, artisDB!$A$1:$A$53, 0), MATCH(Calcs!C23, artisDB!$A$1:$AP$1, 0))+INDEX(char1ArtiSetStats, MATCH('Char 1'!$L$15, artisDB!$A$1:$A$53, 0), MATCH(Calcs!C23, artisDB!$A$1:$AP$1, 0)),0)</f>
        <v>0</v>
      </c>
      <c r="H23" s="43">
        <f>IFERROR(INDEX('Char 1'!$X$26:$Z$35, MATCH(Calcs!C23, 'Char 1'!$X$26:$X$35, 0), 3)*HLOOKUP('Char 1'!$Z$7, artifactSubstatValues, MATCH(Calcs!C23, 'Artifact Database'!$A$1:$A$11, 0)),0)</f>
        <v>0</v>
      </c>
      <c r="I23" s="81">
        <f>VLOOKUP(C23, 'Char 1'!$R$5:$T$50, 3,0)</f>
        <v>0</v>
      </c>
      <c r="J23" s="36"/>
      <c r="K23" s="81">
        <f t="shared" si="4"/>
        <v>0</v>
      </c>
      <c r="L23" s="33"/>
      <c r="N23" s="33"/>
      <c r="O23" s="280"/>
      <c r="P23" s="280"/>
      <c r="Q23" s="280"/>
      <c r="R23" s="33"/>
      <c r="AB23" s="33"/>
      <c r="AC23" s="34" t="s">
        <v>76</v>
      </c>
      <c r="AD23" s="103">
        <f t="shared" si="0"/>
        <v>0</v>
      </c>
      <c r="AE23" s="103">
        <f t="shared" si="1"/>
        <v>0</v>
      </c>
      <c r="AF23" s="103">
        <f t="shared" si="2"/>
        <v>0</v>
      </c>
      <c r="AG23" s="103">
        <f t="shared" si="3"/>
        <v>0</v>
      </c>
      <c r="AH23" s="33"/>
    </row>
    <row r="24" spans="2:34" x14ac:dyDescent="0.25">
      <c r="B24" s="33"/>
      <c r="C24" s="34" t="s">
        <v>77</v>
      </c>
      <c r="D24" s="43">
        <f t="shared" si="5"/>
        <v>0</v>
      </c>
      <c r="E24" s="39">
        <f t="shared" si="6"/>
        <v>0</v>
      </c>
      <c r="F24" s="43">
        <f>IFERROR(INDEX(char1Weapons, MATCH(C24, weapons!$A$1:$A$47, 0), MATCH(char1WeaponName, weapons!$A$1:$CV$1, 0)),0)</f>
        <v>0</v>
      </c>
      <c r="G24" s="81">
        <f>IFERROR(INDEX(char1ArtiSetStats, MATCH('Char 1'!$L$14, artisDB!$A$1:$A$53, 0), MATCH(Calcs!C24, artisDB!$A$1:$AP$1, 0))+INDEX(char1ArtiSetStats, MATCH('Char 1'!$L$15, artisDB!$A$1:$A$53, 0), MATCH(Calcs!C24, artisDB!$A$1:$AP$1, 0)),0)</f>
        <v>0</v>
      </c>
      <c r="H24" s="43">
        <f>IFERROR(INDEX('Char 1'!$X$26:$Z$35, MATCH(Calcs!C24, 'Char 1'!$X$26:$X$35, 0), 3)*HLOOKUP('Char 1'!$Z$7, artifactSubstatValues, MATCH(Calcs!C24, 'Artifact Database'!$A$1:$A$11, 0)),0)</f>
        <v>0</v>
      </c>
      <c r="I24" s="81">
        <f>VLOOKUP(C24, 'Char 1'!$R$5:$T$50, 3,0)</f>
        <v>0</v>
      </c>
      <c r="J24" s="36"/>
      <c r="K24" s="81">
        <f t="shared" si="4"/>
        <v>0</v>
      </c>
      <c r="L24" s="33"/>
      <c r="N24" s="33"/>
      <c r="O24" s="281" t="s">
        <v>629</v>
      </c>
      <c r="P24" s="281"/>
      <c r="Q24" s="7">
        <f>INDEX(char1Weapons, MATCH("Base ATK", weapons!$A$1:$A$47, 0), MATCH(char1WeaponName, weapons!$A$1:$CV$1, 0))</f>
        <v>565</v>
      </c>
      <c r="R24" s="33"/>
      <c r="AB24" s="33"/>
      <c r="AC24" s="34" t="s">
        <v>77</v>
      </c>
      <c r="AD24" s="103">
        <f t="shared" si="0"/>
        <v>0</v>
      </c>
      <c r="AE24" s="103">
        <f t="shared" si="1"/>
        <v>0</v>
      </c>
      <c r="AF24" s="103">
        <f t="shared" si="2"/>
        <v>0</v>
      </c>
      <c r="AG24" s="103">
        <f t="shared" si="3"/>
        <v>0</v>
      </c>
      <c r="AH24" s="33"/>
    </row>
    <row r="25" spans="2:34" x14ac:dyDescent="0.25">
      <c r="B25" s="33"/>
      <c r="C25" s="34" t="s">
        <v>78</v>
      </c>
      <c r="D25" s="43">
        <f t="shared" si="5"/>
        <v>0</v>
      </c>
      <c r="E25" s="39">
        <f t="shared" si="6"/>
        <v>0</v>
      </c>
      <c r="F25" s="43">
        <f>IFERROR(INDEX(char1Weapons, MATCH(C25, weapons!$A$1:$A$47, 0), MATCH(char1WeaponName, weapons!$A$1:$CV$1, 0)),0)</f>
        <v>0</v>
      </c>
      <c r="G25" s="81">
        <f>IFERROR(INDEX(char1ArtiSetStats, MATCH('Char 1'!$L$14, artisDB!$A$1:$A$53, 0), MATCH(Calcs!C25, artisDB!$A$1:$AP$1, 0))+INDEX(char1ArtiSetStats, MATCH('Char 1'!$L$15, artisDB!$A$1:$A$53, 0), MATCH(Calcs!C25, artisDB!$A$1:$AP$1, 0)),0)</f>
        <v>0</v>
      </c>
      <c r="H25" s="43">
        <f>IFERROR(INDEX('Char 1'!$X$26:$Z$35, MATCH(Calcs!C25, 'Char 1'!$X$26:$X$35, 0), 3)*HLOOKUP('Char 1'!$Z$7, artifactSubstatValues, MATCH(Calcs!C25, 'Artifact Database'!$A$1:$A$11, 0)),0)</f>
        <v>0</v>
      </c>
      <c r="I25" s="81">
        <f>VLOOKUP(C25, 'Char 1'!$R$5:$T$50, 3,0)</f>
        <v>0</v>
      </c>
      <c r="J25" s="36"/>
      <c r="K25" s="81">
        <f t="shared" si="4"/>
        <v>0</v>
      </c>
      <c r="L25" s="33"/>
      <c r="N25" s="33"/>
      <c r="O25" s="281" t="s">
        <v>622</v>
      </c>
      <c r="P25" s="281"/>
      <c r="Q25" s="7">
        <f>U11</f>
        <v>304</v>
      </c>
      <c r="R25" s="33"/>
      <c r="AB25" s="33"/>
      <c r="AC25" s="34" t="s">
        <v>78</v>
      </c>
      <c r="AD25" s="103">
        <f t="shared" si="0"/>
        <v>0</v>
      </c>
      <c r="AE25" s="103">
        <f t="shared" si="1"/>
        <v>0</v>
      </c>
      <c r="AF25" s="103">
        <f t="shared" si="2"/>
        <v>0</v>
      </c>
      <c r="AG25" s="103">
        <f t="shared" si="3"/>
        <v>0</v>
      </c>
      <c r="AH25" s="33"/>
    </row>
    <row r="26" spans="2:34" x14ac:dyDescent="0.25">
      <c r="B26" s="33"/>
      <c r="C26" s="34" t="s">
        <v>79</v>
      </c>
      <c r="D26" s="43">
        <f t="shared" si="5"/>
        <v>0</v>
      </c>
      <c r="E26" s="39">
        <f t="shared" si="6"/>
        <v>0</v>
      </c>
      <c r="F26" s="43">
        <f>IFERROR(INDEX(char1Weapons, MATCH(C26, weapons!$A$1:$A$47, 0), MATCH(char1WeaponName, weapons!$A$1:$CV$1, 0)),0)</f>
        <v>0</v>
      </c>
      <c r="G26" s="81">
        <f>IFERROR(INDEX(char1ArtiSetStats, MATCH('Char 1'!$L$14, artisDB!$A$1:$A$53, 0), MATCH(Calcs!C26, artisDB!$A$1:$AP$1, 0))+INDEX(char1ArtiSetStats, MATCH('Char 1'!$L$15, artisDB!$A$1:$A$53, 0), MATCH(Calcs!C26, artisDB!$A$1:$AP$1, 0)),0)</f>
        <v>0</v>
      </c>
      <c r="H26" s="43">
        <f>IFERROR(INDEX('Char 1'!$X$26:$Z$35, MATCH(Calcs!C26, 'Char 1'!$X$26:$X$35, 0), 3)*HLOOKUP('Char 1'!$Z$7, artifactSubstatValues, MATCH(Calcs!C26, 'Artifact Database'!$A$1:$A$11, 0)),0)</f>
        <v>0</v>
      </c>
      <c r="I26" s="81">
        <f>VLOOKUP(C26, 'Char 1'!$R$5:$T$50, 3,0)</f>
        <v>0</v>
      </c>
      <c r="J26" s="36"/>
      <c r="K26" s="81">
        <f t="shared" si="4"/>
        <v>0</v>
      </c>
      <c r="L26" s="33"/>
      <c r="N26" s="33"/>
      <c r="O26" s="281" t="s">
        <v>631</v>
      </c>
      <c r="P26" s="281"/>
      <c r="Q26" s="7">
        <f>U12</f>
        <v>830</v>
      </c>
      <c r="R26" s="33"/>
      <c r="AB26" s="33"/>
      <c r="AC26" s="34" t="s">
        <v>79</v>
      </c>
      <c r="AD26" s="103">
        <f t="shared" si="0"/>
        <v>0</v>
      </c>
      <c r="AE26" s="103">
        <f t="shared" si="1"/>
        <v>0</v>
      </c>
      <c r="AF26" s="103">
        <f t="shared" si="2"/>
        <v>0</v>
      </c>
      <c r="AG26" s="103">
        <f t="shared" si="3"/>
        <v>0</v>
      </c>
      <c r="AH26" s="33"/>
    </row>
    <row r="27" spans="2:34" x14ac:dyDescent="0.25">
      <c r="B27" s="33"/>
      <c r="C27" s="34" t="s">
        <v>80</v>
      </c>
      <c r="D27" s="43">
        <f t="shared" si="5"/>
        <v>0</v>
      </c>
      <c r="E27" s="39">
        <f t="shared" si="6"/>
        <v>0</v>
      </c>
      <c r="F27" s="43">
        <f>IFERROR(INDEX(char1Weapons, MATCH(C27, weapons!$A$1:$A$47, 0), MATCH(char1WeaponName, weapons!$A$1:$CV$1, 0)),0)</f>
        <v>0</v>
      </c>
      <c r="G27" s="81">
        <f>IFERROR(INDEX(char1ArtiSetStats, MATCH('Char 1'!$L$14, artisDB!$A$1:$A$53, 0), MATCH(Calcs!C27, artisDB!$A$1:$AP$1, 0))+INDEX(char1ArtiSetStats, MATCH('Char 1'!$L$15, artisDB!$A$1:$A$53, 0), MATCH(Calcs!C27, artisDB!$A$1:$AP$1, 0)),0)</f>
        <v>0</v>
      </c>
      <c r="H27" s="43">
        <f>IFERROR(INDEX('Char 1'!$X$26:$Z$35, MATCH(Calcs!C27, 'Char 1'!$X$26:$X$35, 0), 3)*HLOOKUP('Char 1'!$Z$7, artifactSubstatValues, MATCH(Calcs!C27, 'Artifact Database'!$A$1:$A$11, 0)),0)</f>
        <v>0</v>
      </c>
      <c r="I27" s="81">
        <f>VLOOKUP(C27, 'Char 1'!$R$5:$T$50, 3,0)</f>
        <v>0</v>
      </c>
      <c r="J27" s="36"/>
      <c r="K27" s="81">
        <f t="shared" si="4"/>
        <v>0</v>
      </c>
      <c r="L27" s="33"/>
      <c r="N27" s="33"/>
      <c r="O27" s="281" t="s">
        <v>632</v>
      </c>
      <c r="P27" s="281"/>
      <c r="Q27" s="7">
        <f>U10</f>
        <v>12993</v>
      </c>
      <c r="R27" s="33"/>
      <c r="AB27" s="33"/>
      <c r="AC27" s="34" t="s">
        <v>80</v>
      </c>
      <c r="AD27" s="103">
        <f t="shared" si="0"/>
        <v>0</v>
      </c>
      <c r="AE27" s="103">
        <f t="shared" si="1"/>
        <v>0</v>
      </c>
      <c r="AF27" s="103">
        <f t="shared" si="2"/>
        <v>0</v>
      </c>
      <c r="AG27" s="103">
        <f t="shared" si="3"/>
        <v>0</v>
      </c>
      <c r="AH27" s="33"/>
    </row>
    <row r="28" spans="2:34" x14ac:dyDescent="0.25">
      <c r="B28" s="33"/>
      <c r="C28" s="34" t="s">
        <v>81</v>
      </c>
      <c r="D28" s="43">
        <f t="shared" si="5"/>
        <v>0</v>
      </c>
      <c r="E28" s="39">
        <f t="shared" si="6"/>
        <v>0</v>
      </c>
      <c r="F28" s="43">
        <f>IFERROR(INDEX(char1Weapons, MATCH(C28, weapons!$A$1:$A$47, 0), MATCH(char1WeaponName, weapons!$A$1:$CV$1, 0)),0)</f>
        <v>0</v>
      </c>
      <c r="G28" s="81">
        <f>IFERROR(INDEX(char1ArtiSetStats, MATCH('Char 1'!$L$14, artisDB!$A$1:$A$53, 0), MATCH(Calcs!C28, artisDB!$A$1:$AP$1, 0))+INDEX(char1ArtiSetStats, MATCH('Char 1'!$L$15, artisDB!$A$1:$A$53, 0), MATCH(Calcs!C28, artisDB!$A$1:$AP$1, 0)),0)</f>
        <v>0.2</v>
      </c>
      <c r="H28" s="43">
        <f>IFERROR(INDEX('Char 1'!$X$26:$Z$35, MATCH(Calcs!C28, 'Char 1'!$X$26:$X$35, 0), 3)*HLOOKUP('Char 1'!$Z$7, artifactSubstatValues, MATCH(Calcs!C28, 'Artifact Database'!$A$1:$A$11, 0)),0)</f>
        <v>0</v>
      </c>
      <c r="I28" s="81">
        <f>VLOOKUP(C28, 'Char 1'!$R$5:$T$50, 3,0)</f>
        <v>0</v>
      </c>
      <c r="J28" s="36"/>
      <c r="K28" s="81">
        <f t="shared" si="4"/>
        <v>0.2</v>
      </c>
      <c r="L28" s="33"/>
      <c r="N28" s="33"/>
      <c r="O28" s="33"/>
      <c r="P28" s="33"/>
      <c r="Q28" s="33"/>
      <c r="R28" s="33"/>
      <c r="AB28" s="33"/>
      <c r="AC28" s="34" t="s">
        <v>81</v>
      </c>
      <c r="AD28" s="103">
        <f t="shared" si="0"/>
        <v>0.2</v>
      </c>
      <c r="AE28" s="103">
        <f t="shared" si="1"/>
        <v>0</v>
      </c>
      <c r="AF28" s="103">
        <f t="shared" si="2"/>
        <v>0</v>
      </c>
      <c r="AG28" s="103">
        <f t="shared" si="3"/>
        <v>0</v>
      </c>
      <c r="AH28" s="33"/>
    </row>
    <row r="29" spans="2:34" x14ac:dyDescent="0.25">
      <c r="B29" s="33"/>
      <c r="C29" s="34" t="s">
        <v>83</v>
      </c>
      <c r="D29" s="43">
        <f t="shared" si="5"/>
        <v>0</v>
      </c>
      <c r="E29" s="39">
        <f t="shared" si="6"/>
        <v>0</v>
      </c>
      <c r="F29" s="43">
        <f>IFERROR(INDEX(char1Weapons, MATCH(C29, weapons!$A$1:$A$47, 0), MATCH(char1WeaponName, weapons!$A$1:$CV$1, 0)),0)</f>
        <v>0</v>
      </c>
      <c r="G29" s="81">
        <f>IFERROR(INDEX(char1ArtiSetStats, MATCH('Char 1'!$L$14, artisDB!$A$1:$A$53, 0), MATCH(Calcs!C29, artisDB!$A$1:$AP$1, 0))+INDEX(char1ArtiSetStats, MATCH('Char 1'!$L$15, artisDB!$A$1:$A$53, 0), MATCH(Calcs!C29, artisDB!$A$1:$AP$1, 0)),0)</f>
        <v>0</v>
      </c>
      <c r="H29" s="43">
        <f>IFERROR(INDEX('Char 1'!$X$26:$Z$35, MATCH(Calcs!C29, 'Char 1'!$X$26:$X$35, 0), 3)*HLOOKUP('Char 1'!$Z$7, artifactSubstatValues, MATCH(Calcs!C29, 'Artifact Database'!$A$1:$A$11, 0)),0)</f>
        <v>0</v>
      </c>
      <c r="I29" s="81">
        <f>VLOOKUP(C29, 'Char 1'!$R$5:$T$50, 3,0)</f>
        <v>0</v>
      </c>
      <c r="J29" s="36"/>
      <c r="K29" s="81">
        <f t="shared" si="4"/>
        <v>0</v>
      </c>
      <c r="L29" s="33"/>
      <c r="AB29" s="33"/>
      <c r="AC29" s="34" t="s">
        <v>83</v>
      </c>
      <c r="AD29" s="103">
        <f t="shared" si="0"/>
        <v>0</v>
      </c>
      <c r="AE29" s="103">
        <f t="shared" si="1"/>
        <v>0</v>
      </c>
      <c r="AF29" s="103">
        <f t="shared" si="2"/>
        <v>0</v>
      </c>
      <c r="AG29" s="103">
        <f t="shared" si="3"/>
        <v>0.6</v>
      </c>
      <c r="AH29" s="33"/>
    </row>
    <row r="30" spans="2:34" x14ac:dyDescent="0.25">
      <c r="B30" s="33"/>
      <c r="C30" s="34" t="s">
        <v>84</v>
      </c>
      <c r="D30" s="43">
        <f t="shared" si="5"/>
        <v>0</v>
      </c>
      <c r="E30" s="39">
        <f t="shared" si="6"/>
        <v>0</v>
      </c>
      <c r="F30" s="43">
        <f>IFERROR(INDEX(char1Weapons, MATCH(C30, weapons!$A$1:$A$47, 0), MATCH(char1WeaponName, weapons!$A$1:$CV$1, 0)),0)</f>
        <v>0</v>
      </c>
      <c r="G30" s="81">
        <f>IFERROR(INDEX(char1ArtiSetStats, MATCH('Char 1'!$L$14, artisDB!$A$1:$A$53, 0), MATCH(Calcs!C30, artisDB!$A$1:$AP$1, 0))+INDEX(char1ArtiSetStats, MATCH('Char 1'!$L$15, artisDB!$A$1:$A$53, 0), MATCH(Calcs!C30, artisDB!$A$1:$AP$1, 0)),0)</f>
        <v>0</v>
      </c>
      <c r="H30" s="43">
        <f>IFERROR(INDEX('Char 1'!$X$26:$Z$35, MATCH(Calcs!C30, 'Char 1'!$X$26:$X$35, 0), 3)*HLOOKUP('Char 1'!$Z$7, artifactSubstatValues, MATCH(Calcs!C30, 'Artifact Database'!$A$1:$A$11, 0)),0)</f>
        <v>0</v>
      </c>
      <c r="I30" s="81">
        <f>VLOOKUP(C30, 'Char 1'!$R$5:$T$50, 3,0)</f>
        <v>0</v>
      </c>
      <c r="J30" s="36"/>
      <c r="K30" s="81">
        <f t="shared" si="4"/>
        <v>0</v>
      </c>
      <c r="L30" s="33"/>
      <c r="N30" s="33"/>
      <c r="O30" s="33"/>
      <c r="P30" s="33"/>
      <c r="Q30" s="33"/>
      <c r="R30" s="33"/>
      <c r="AB30" s="33"/>
      <c r="AC30" s="34" t="s">
        <v>84</v>
      </c>
      <c r="AD30" s="103">
        <f t="shared" si="0"/>
        <v>0</v>
      </c>
      <c r="AE30" s="103">
        <f t="shared" si="1"/>
        <v>0</v>
      </c>
      <c r="AF30" s="103">
        <f t="shared" si="2"/>
        <v>0</v>
      </c>
      <c r="AG30" s="103">
        <f t="shared" si="3"/>
        <v>0</v>
      </c>
      <c r="AH30" s="33"/>
    </row>
    <row r="31" spans="2:34" x14ac:dyDescent="0.25">
      <c r="B31" s="33"/>
      <c r="C31" s="34" t="s">
        <v>85</v>
      </c>
      <c r="D31" s="43">
        <f t="shared" si="5"/>
        <v>0</v>
      </c>
      <c r="E31" s="39">
        <f t="shared" si="6"/>
        <v>0</v>
      </c>
      <c r="F31" s="43">
        <f>IFERROR(INDEX(char1Weapons, MATCH(C31, weapons!$A$1:$A$47, 0), MATCH(char1WeaponName, weapons!$A$1:$CV$1, 0)),0)</f>
        <v>0</v>
      </c>
      <c r="G31" s="81">
        <f>IFERROR(INDEX(char1ArtiSetStats, MATCH('Char 1'!$L$14, artisDB!$A$1:$A$53, 0), MATCH(Calcs!C31, artisDB!$A$1:$AP$1, 0))+INDEX(char1ArtiSetStats, MATCH('Char 1'!$L$15, artisDB!$A$1:$A$53, 0), MATCH(Calcs!C31, artisDB!$A$1:$AP$1, 0)),0)</f>
        <v>0</v>
      </c>
      <c r="H31" s="43">
        <f>IFERROR(INDEX('Char 1'!$X$26:$Z$35, MATCH(Calcs!C31, 'Char 1'!$X$26:$X$35, 0), 3)*HLOOKUP('Char 1'!$Z$7, artifactSubstatValues, MATCH(Calcs!C31, 'Artifact Database'!$A$1:$A$11, 0)),0)</f>
        <v>0</v>
      </c>
      <c r="I31" s="81">
        <f>VLOOKUP(C31, 'Char 1'!$R$5:$T$50, 3,0)</f>
        <v>0</v>
      </c>
      <c r="J31" s="36"/>
      <c r="K31" s="81">
        <f t="shared" si="4"/>
        <v>0</v>
      </c>
      <c r="L31" s="33"/>
      <c r="N31" s="33"/>
      <c r="O31" s="280" t="s">
        <v>668</v>
      </c>
      <c r="P31" s="280"/>
      <c r="Q31" s="280"/>
      <c r="R31" s="33"/>
      <c r="AB31" s="33"/>
      <c r="AC31" s="34" t="s">
        <v>85</v>
      </c>
      <c r="AD31" s="103">
        <f t="shared" si="0"/>
        <v>0</v>
      </c>
      <c r="AE31" s="103">
        <f t="shared" si="1"/>
        <v>0</v>
      </c>
      <c r="AF31" s="103">
        <f t="shared" si="2"/>
        <v>0</v>
      </c>
      <c r="AG31" s="103">
        <f t="shared" si="3"/>
        <v>0</v>
      </c>
      <c r="AH31" s="33"/>
    </row>
    <row r="32" spans="2:34" x14ac:dyDescent="0.25">
      <c r="B32" s="33"/>
      <c r="C32" s="34" t="s">
        <v>86</v>
      </c>
      <c r="D32" s="43">
        <f t="shared" si="5"/>
        <v>0</v>
      </c>
      <c r="E32" s="39">
        <f t="shared" si="6"/>
        <v>0</v>
      </c>
      <c r="F32" s="43">
        <f>IFERROR(INDEX(char1Weapons, MATCH(C32, weapons!$A$1:$A$47, 0), MATCH(char1WeaponName, weapons!$A$1:$CV$1, 0)),0)</f>
        <v>0</v>
      </c>
      <c r="G32" s="81">
        <f>IFERROR(INDEX(char1ArtiSetStats, MATCH('Char 1'!$L$14, artisDB!$A$1:$A$53, 0), MATCH(Calcs!C32, artisDB!$A$1:$AP$1, 0))+INDEX(char1ArtiSetStats, MATCH('Char 1'!$L$15, artisDB!$A$1:$A$53, 0), MATCH(Calcs!C32, artisDB!$A$1:$AP$1, 0)),0)</f>
        <v>0</v>
      </c>
      <c r="H32" s="43">
        <f>IFERROR(INDEX('Char 1'!$X$26:$Z$35, MATCH(Calcs!C32, 'Char 1'!$X$26:$X$35, 0), 3)*HLOOKUP('Char 1'!$Z$7, artifactSubstatValues, MATCH(Calcs!C32, 'Artifact Database'!$A$1:$A$11, 0)),0)</f>
        <v>0</v>
      </c>
      <c r="I32" s="81">
        <f>VLOOKUP(C32, 'Char 1'!$R$5:$T$50, 3,0)</f>
        <v>0</v>
      </c>
      <c r="J32" s="36"/>
      <c r="K32" s="81">
        <f t="shared" si="4"/>
        <v>0</v>
      </c>
      <c r="L32" s="33"/>
      <c r="N32" s="33"/>
      <c r="O32" s="280"/>
      <c r="P32" s="280"/>
      <c r="Q32" s="280"/>
      <c r="R32" s="33"/>
      <c r="AB32" s="33"/>
      <c r="AC32" s="34" t="s">
        <v>86</v>
      </c>
      <c r="AD32" s="103">
        <f t="shared" si="0"/>
        <v>0</v>
      </c>
      <c r="AE32" s="103">
        <f t="shared" si="1"/>
        <v>0</v>
      </c>
      <c r="AF32" s="103">
        <f t="shared" si="2"/>
        <v>0</v>
      </c>
      <c r="AG32" s="103">
        <f t="shared" si="3"/>
        <v>0</v>
      </c>
      <c r="AH32" s="33"/>
    </row>
    <row r="33" spans="2:34" x14ac:dyDescent="0.25">
      <c r="B33" s="33"/>
      <c r="C33" s="34" t="s">
        <v>87</v>
      </c>
      <c r="D33" s="43">
        <f t="shared" si="5"/>
        <v>0</v>
      </c>
      <c r="E33" s="39">
        <f t="shared" si="6"/>
        <v>0</v>
      </c>
      <c r="F33" s="43">
        <f>IFERROR(INDEX(char1Weapons, MATCH(C33, weapons!$A$1:$A$47, 0), MATCH(char1WeaponName, weapons!$A$1:$CV$1, 0)),0)</f>
        <v>0</v>
      </c>
      <c r="G33" s="81">
        <f>IFERROR(INDEX(char1ArtiSetStats, MATCH('Char 1'!$L$14, artisDB!$A$1:$A$53, 0), MATCH(Calcs!C33, artisDB!$A$1:$AP$1, 0))+INDEX(char1ArtiSetStats, MATCH('Char 1'!$L$15, artisDB!$A$1:$A$53, 0), MATCH(Calcs!C33, artisDB!$A$1:$AP$1, 0)),0)</f>
        <v>0</v>
      </c>
      <c r="H33" s="43">
        <f>IFERROR(INDEX('Char 1'!$X$26:$Z$35, MATCH(Calcs!C33, 'Char 1'!$X$26:$X$35, 0), 3)*HLOOKUP('Char 1'!$Z$7, artifactSubstatValues, MATCH(Calcs!C33, 'Artifact Database'!$A$1:$A$11, 0)),0)</f>
        <v>0</v>
      </c>
      <c r="I33" s="81">
        <f>VLOOKUP(C33, 'Char 1'!$R$5:$T$50, 3,0)</f>
        <v>0</v>
      </c>
      <c r="J33" s="36"/>
      <c r="K33" s="81">
        <f t="shared" si="4"/>
        <v>0</v>
      </c>
      <c r="L33" s="33"/>
      <c r="N33" s="33"/>
      <c r="O33" s="281" t="s">
        <v>669</v>
      </c>
      <c r="P33" s="281"/>
      <c r="Q33" s="7" t="str">
        <f>'Char 1'!E20</f>
        <v>Skill</v>
      </c>
      <c r="R33" s="33"/>
      <c r="AB33" s="33"/>
      <c r="AC33" s="34" t="s">
        <v>87</v>
      </c>
      <c r="AD33" s="103">
        <f t="shared" si="0"/>
        <v>0</v>
      </c>
      <c r="AE33" s="103">
        <f t="shared" si="1"/>
        <v>0</v>
      </c>
      <c r="AF33" s="103">
        <f t="shared" si="2"/>
        <v>0</v>
      </c>
      <c r="AG33" s="103">
        <f t="shared" si="3"/>
        <v>0</v>
      </c>
      <c r="AH33" s="33"/>
    </row>
    <row r="34" spans="2:34" x14ac:dyDescent="0.25">
      <c r="B34" s="33"/>
      <c r="C34" s="34" t="s">
        <v>90</v>
      </c>
      <c r="D34" s="43">
        <f t="shared" si="5"/>
        <v>0</v>
      </c>
      <c r="E34" s="39">
        <f t="shared" si="6"/>
        <v>0</v>
      </c>
      <c r="F34" s="43">
        <f>IFERROR(INDEX(char1Weapons, MATCH(C34, weapons!$A$1:$A$47, 0), MATCH(char1WeaponName, weapons!$A$1:$CV$1, 0)),0)</f>
        <v>0</v>
      </c>
      <c r="G34" s="81">
        <f>IFERROR(INDEX(char1ArtiSetStats, MATCH('Char 1'!$L$14, artisDB!$A$1:$A$53, 0), MATCH(Calcs!C34, artisDB!$A$1:$AP$1, 0))+INDEX(char1ArtiSetStats, MATCH('Char 1'!$L$15, artisDB!$A$1:$A$53, 0), MATCH(Calcs!C34, artisDB!$A$1:$AP$1, 0)),0)</f>
        <v>0</v>
      </c>
      <c r="H34" s="43">
        <f>IFERROR(INDEX('Char 1'!$X$26:$Z$35, MATCH(Calcs!C34, 'Char 1'!$X$26:$X$35, 0), 3)*HLOOKUP('Char 1'!$Z$7, artifactSubstatValues, MATCH(Calcs!C34, 'Artifact Database'!$A$1:$A$11, 0)),0)</f>
        <v>0</v>
      </c>
      <c r="I34" s="81">
        <f>VLOOKUP(C34, 'Char 1'!$R$5:$T$50, 3,0)</f>
        <v>0</v>
      </c>
      <c r="J34" s="36"/>
      <c r="K34" s="81">
        <f t="shared" si="4"/>
        <v>0</v>
      </c>
      <c r="L34" s="33"/>
      <c r="N34" s="33"/>
      <c r="O34" s="281" t="s">
        <v>670</v>
      </c>
      <c r="P34" s="281"/>
      <c r="Q34" s="7" t="str">
        <f>'Char 1'!E23</f>
        <v>Burst</v>
      </c>
      <c r="R34" s="33"/>
      <c r="AB34" s="33"/>
      <c r="AC34" s="34" t="s">
        <v>90</v>
      </c>
      <c r="AD34" s="103">
        <f t="shared" si="0"/>
        <v>0</v>
      </c>
      <c r="AE34" s="103">
        <f t="shared" si="1"/>
        <v>0</v>
      </c>
      <c r="AF34" s="103">
        <f t="shared" si="2"/>
        <v>0</v>
      </c>
      <c r="AG34" s="103">
        <f t="shared" si="3"/>
        <v>0</v>
      </c>
      <c r="AH34" s="33"/>
    </row>
    <row r="35" spans="2:34" x14ac:dyDescent="0.25">
      <c r="B35" s="33"/>
      <c r="C35" s="34" t="s">
        <v>88</v>
      </c>
      <c r="D35" s="43">
        <f t="shared" si="5"/>
        <v>0</v>
      </c>
      <c r="E35" s="39">
        <f t="shared" si="6"/>
        <v>0</v>
      </c>
      <c r="F35" s="43">
        <f>IFERROR(INDEX(char1Weapons, MATCH(C35, weapons!$A$1:$A$47, 0), MATCH(char1WeaponName, weapons!$A$1:$CV$1, 0)),0)</f>
        <v>0</v>
      </c>
      <c r="G35" s="81">
        <f>IFERROR(INDEX(char1ArtiSetStats, MATCH('Char 1'!$L$14, artisDB!$A$1:$A$53, 0), MATCH(Calcs!C35, artisDB!$A$1:$AP$1, 0))+INDEX(char1ArtiSetStats, MATCH('Char 1'!$L$15, artisDB!$A$1:$A$53, 0), MATCH(Calcs!C35, artisDB!$A$1:$AP$1, 0)),0)</f>
        <v>0</v>
      </c>
      <c r="H35" s="43">
        <f>IFERROR(INDEX('Char 1'!$X$26:$Z$35, MATCH(Calcs!C35, 'Char 1'!$X$26:$X$35, 0), 3)*HLOOKUP('Char 1'!$Z$7, artifactSubstatValues, MATCH(Calcs!C35, 'Artifact Database'!$A$1:$A$11, 0)),0)</f>
        <v>0</v>
      </c>
      <c r="I35" s="81">
        <f>VLOOKUP(C35, 'Char 1'!$R$5:$T$50, 3,0)</f>
        <v>0</v>
      </c>
      <c r="J35" s="36"/>
      <c r="K35" s="81">
        <f t="shared" si="4"/>
        <v>0</v>
      </c>
      <c r="L35" s="33"/>
      <c r="N35" s="33"/>
      <c r="O35" s="33"/>
      <c r="P35" s="33"/>
      <c r="Q35" s="33"/>
      <c r="R35" s="33"/>
      <c r="AB35" s="33"/>
      <c r="AC35" s="34" t="s">
        <v>88</v>
      </c>
      <c r="AD35" s="103">
        <f t="shared" si="0"/>
        <v>0</v>
      </c>
      <c r="AE35" s="103">
        <f t="shared" si="1"/>
        <v>0</v>
      </c>
      <c r="AF35" s="103">
        <f t="shared" si="2"/>
        <v>0</v>
      </c>
      <c r="AG35" s="103">
        <f t="shared" si="3"/>
        <v>0</v>
      </c>
      <c r="AH35" s="33"/>
    </row>
    <row r="36" spans="2:34" x14ac:dyDescent="0.25">
      <c r="B36" s="33"/>
      <c r="C36" s="34" t="s">
        <v>89</v>
      </c>
      <c r="D36" s="43">
        <f t="shared" si="5"/>
        <v>0</v>
      </c>
      <c r="E36" s="39">
        <f t="shared" si="6"/>
        <v>0</v>
      </c>
      <c r="F36" s="43">
        <f>IFERROR(INDEX(char1Weapons, MATCH(C36, weapons!$A$1:$A$47, 0), MATCH(char1WeaponName, weapons!$A$1:$CV$1, 0)),0)</f>
        <v>0</v>
      </c>
      <c r="G36" s="81">
        <f>IFERROR(INDEX(char1ArtiSetStats, MATCH('Char 1'!$L$14, artisDB!$A$1:$A$53, 0), MATCH(Calcs!C36, artisDB!$A$1:$AP$1, 0))+INDEX(char1ArtiSetStats, MATCH('Char 1'!$L$15, artisDB!$A$1:$A$53, 0), MATCH(Calcs!C36, artisDB!$A$1:$AP$1, 0)),0)</f>
        <v>0</v>
      </c>
      <c r="H36" s="43">
        <f>IFERROR(INDEX('Char 1'!$X$26:$Z$35, MATCH(Calcs!C36, 'Char 1'!$X$26:$X$35, 0), 3)*HLOOKUP('Char 1'!$Z$7, artifactSubstatValues, MATCH(Calcs!C36, 'Artifact Database'!$A$1:$A$11, 0)),0)</f>
        <v>0</v>
      </c>
      <c r="I36" s="81">
        <f>VLOOKUP(C36, 'Char 1'!$R$5:$T$50, 3,0)</f>
        <v>0</v>
      </c>
      <c r="J36" s="36"/>
      <c r="K36" s="81">
        <f t="shared" si="4"/>
        <v>0</v>
      </c>
      <c r="L36" s="33"/>
      <c r="O36" s="261"/>
      <c r="P36" s="261"/>
      <c r="AB36" s="33"/>
      <c r="AC36" s="34" t="s">
        <v>89</v>
      </c>
      <c r="AD36" s="103">
        <f t="shared" si="0"/>
        <v>0</v>
      </c>
      <c r="AE36" s="103">
        <f t="shared" si="1"/>
        <v>0</v>
      </c>
      <c r="AF36" s="103">
        <f t="shared" si="2"/>
        <v>0</v>
      </c>
      <c r="AG36" s="103">
        <f t="shared" si="3"/>
        <v>0</v>
      </c>
      <c r="AH36" s="33"/>
    </row>
    <row r="37" spans="2:34" x14ac:dyDescent="0.25">
      <c r="B37" s="33"/>
      <c r="C37" s="34" t="s">
        <v>91</v>
      </c>
      <c r="D37" s="43">
        <f t="shared" si="5"/>
        <v>0</v>
      </c>
      <c r="E37" s="39">
        <f t="shared" si="6"/>
        <v>0</v>
      </c>
      <c r="F37" s="43">
        <f>IFERROR(INDEX(char1Weapons, MATCH(C37, weapons!$A$1:$A$47, 0), MATCH(char1WeaponName, weapons!$A$1:$CV$1, 0)),0)</f>
        <v>0</v>
      </c>
      <c r="G37" s="81">
        <f>IFERROR(INDEX(char1ArtiSetStats, MATCH('Char 1'!$L$14, artisDB!$A$1:$A$53, 0), MATCH(Calcs!C37, artisDB!$A$1:$AP$1, 0))+INDEX(char1ArtiSetStats, MATCH('Char 1'!$L$15, artisDB!$A$1:$A$53, 0), MATCH(Calcs!C37, artisDB!$A$1:$AP$1, 0)),0)</f>
        <v>0</v>
      </c>
      <c r="H37" s="43">
        <f>IFERROR(INDEX('Char 1'!$X$26:$Z$35, MATCH(Calcs!C37, 'Char 1'!$X$26:$X$35, 0), 3)*HLOOKUP('Char 1'!$Z$7, artifactSubstatValues, MATCH(Calcs!C37, 'Artifact Database'!$A$1:$A$11, 0)),0)</f>
        <v>0</v>
      </c>
      <c r="I37" s="81">
        <f>VLOOKUP(C37, 'Char 1'!$R$5:$T$50, 3,0)</f>
        <v>0</v>
      </c>
      <c r="J37" s="36"/>
      <c r="K37" s="81">
        <f t="shared" si="4"/>
        <v>0</v>
      </c>
      <c r="L37" s="33"/>
      <c r="N37" s="33"/>
      <c r="O37" s="33"/>
      <c r="P37" s="33"/>
      <c r="Q37" s="33"/>
      <c r="R37" s="33"/>
      <c r="AB37" s="33"/>
      <c r="AC37" s="34" t="s">
        <v>91</v>
      </c>
      <c r="AD37" s="103">
        <f t="shared" si="0"/>
        <v>0</v>
      </c>
      <c r="AE37" s="103">
        <f t="shared" si="1"/>
        <v>0</v>
      </c>
      <c r="AF37" s="103">
        <f t="shared" si="2"/>
        <v>0</v>
      </c>
      <c r="AG37" s="103">
        <f t="shared" si="3"/>
        <v>0</v>
      </c>
      <c r="AH37" s="33"/>
    </row>
    <row r="38" spans="2:34" x14ac:dyDescent="0.25">
      <c r="B38" s="33"/>
      <c r="C38" s="34" t="s">
        <v>453</v>
      </c>
      <c r="D38" s="43">
        <f t="shared" si="5"/>
        <v>0</v>
      </c>
      <c r="E38" s="39">
        <f t="shared" si="6"/>
        <v>0</v>
      </c>
      <c r="F38" s="43">
        <f>IFERROR(INDEX(char1Weapons, MATCH(C38, weapons!$A$1:$A$47, 0), MATCH(char1WeaponName, weapons!$A$1:$CV$1, 0)),0)</f>
        <v>0</v>
      </c>
      <c r="G38" s="81">
        <f>IFERROR(INDEX(char1ArtiSetStats, MATCH('Char 1'!$L$14, artisDB!$A$1:$A$53, 0), MATCH(Calcs!C38, artisDB!$A$1:$AP$1, 0))+INDEX(char1ArtiSetStats, MATCH('Char 1'!$L$15, artisDB!$A$1:$A$53, 0), MATCH(Calcs!C38, artisDB!$A$1:$AP$1, 0)),0)</f>
        <v>0</v>
      </c>
      <c r="H38" s="43">
        <f>IFERROR(INDEX('Char 1'!$X$26:$Z$35, MATCH(Calcs!C38, 'Char 1'!$X$26:$X$35, 0), 3)*HLOOKUP('Char 1'!$Z$7, artifactSubstatValues, MATCH(Calcs!C38, 'Artifact Database'!$A$1:$A$11, 0)),0)</f>
        <v>0</v>
      </c>
      <c r="I38" s="81">
        <f>VLOOKUP(C38, 'Char 1'!$R$5:$T$50, 3,0)</f>
        <v>0</v>
      </c>
      <c r="J38" s="36"/>
      <c r="K38" s="81">
        <f t="shared" si="4"/>
        <v>0</v>
      </c>
      <c r="L38" s="33"/>
      <c r="N38" s="33"/>
      <c r="O38" s="280" t="s">
        <v>675</v>
      </c>
      <c r="P38" s="280"/>
      <c r="Q38" s="280"/>
      <c r="R38" s="33"/>
      <c r="AB38" s="33"/>
      <c r="AC38" s="34" t="s">
        <v>453</v>
      </c>
      <c r="AD38" s="103">
        <f t="shared" si="0"/>
        <v>0</v>
      </c>
      <c r="AE38" s="103">
        <f t="shared" si="1"/>
        <v>0</v>
      </c>
      <c r="AF38" s="103">
        <f t="shared" si="2"/>
        <v>0</v>
      </c>
      <c r="AG38" s="103">
        <f t="shared" si="3"/>
        <v>0</v>
      </c>
      <c r="AH38" s="33"/>
    </row>
    <row r="39" spans="2:34" x14ac:dyDescent="0.25">
      <c r="B39" s="33"/>
      <c r="C39" s="34" t="s">
        <v>93</v>
      </c>
      <c r="D39" s="43">
        <f t="shared" si="5"/>
        <v>0</v>
      </c>
      <c r="E39" s="39">
        <f t="shared" si="6"/>
        <v>0</v>
      </c>
      <c r="F39" s="43">
        <f>IFERROR(INDEX(char1Weapons, MATCH(C39, weapons!$A$1:$A$47, 0), MATCH(char1WeaponName, weapons!$A$1:$CV$1, 0)),0)</f>
        <v>0</v>
      </c>
      <c r="G39" s="81">
        <f>IFERROR(INDEX(char1ArtiSetStats, MATCH('Char 1'!$L$14, artisDB!$A$1:$A$53, 0), MATCH(Calcs!C39, artisDB!$A$1:$AP$1, 0))+INDEX(char1ArtiSetStats, MATCH('Char 1'!$L$15, artisDB!$A$1:$A$53, 0), MATCH(Calcs!C39, artisDB!$A$1:$AP$1, 0)),0)</f>
        <v>0</v>
      </c>
      <c r="H39" s="43">
        <f>IFERROR(INDEX('Char 1'!$X$26:$Z$35, MATCH(Calcs!C39, 'Char 1'!$X$26:$X$35, 0), 3)*HLOOKUP('Char 1'!$Z$7, artifactSubstatValues, MATCH(Calcs!C39, 'Artifact Database'!$A$1:$A$11, 0)),0)</f>
        <v>0</v>
      </c>
      <c r="I39" s="81">
        <f>VLOOKUP(C39, 'Char 1'!$R$5:$T$50, 3,0)</f>
        <v>0</v>
      </c>
      <c r="J39" s="36"/>
      <c r="K39" s="81">
        <f t="shared" si="4"/>
        <v>0</v>
      </c>
      <c r="L39" s="33"/>
      <c r="N39" s="33"/>
      <c r="O39" s="280"/>
      <c r="P39" s="280"/>
      <c r="Q39" s="280"/>
      <c r="R39" s="33"/>
      <c r="AB39" s="33"/>
      <c r="AC39" s="34" t="s">
        <v>93</v>
      </c>
      <c r="AD39" s="103">
        <f t="shared" si="0"/>
        <v>0</v>
      </c>
      <c r="AE39" s="103">
        <f t="shared" si="1"/>
        <v>0</v>
      </c>
      <c r="AF39" s="103">
        <f t="shared" si="2"/>
        <v>0</v>
      </c>
      <c r="AG39" s="103">
        <f t="shared" si="3"/>
        <v>0</v>
      </c>
      <c r="AH39" s="33"/>
    </row>
    <row r="40" spans="2:34" x14ac:dyDescent="0.25">
      <c r="B40" s="33"/>
      <c r="C40" s="34" t="s">
        <v>422</v>
      </c>
      <c r="D40" s="43">
        <f t="shared" si="5"/>
        <v>0</v>
      </c>
      <c r="E40" s="39">
        <f t="shared" si="6"/>
        <v>0</v>
      </c>
      <c r="F40" s="43">
        <f>IFERROR(INDEX(char1Weapons, MATCH(C40, weapons!$A$1:$A$47, 0), MATCH(char1WeaponName, weapons!$A$1:$CV$1, 0)),0)</f>
        <v>0</v>
      </c>
      <c r="G40" s="81">
        <f>IFERROR(INDEX(char1ArtiSetStats, MATCH('Char 1'!$L$14, artisDB!$A$1:$A$53, 0), MATCH(Calcs!C40, artisDB!$A$1:$AP$1, 0))+INDEX(char1ArtiSetStats, MATCH('Char 1'!$L$15, artisDB!$A$1:$A$53, 0), MATCH(Calcs!C40, artisDB!$A$1:$AP$1, 0)),0)</f>
        <v>0</v>
      </c>
      <c r="H40" s="43">
        <f>IFERROR(INDEX('Char 1'!$X$26:$Z$35, MATCH(Calcs!C40, 'Char 1'!$X$26:$X$35, 0), 3)*HLOOKUP('Char 1'!$Z$7, artifactSubstatValues, MATCH(Calcs!C40, 'Artifact Database'!$A$1:$A$11, 0)),0)</f>
        <v>0</v>
      </c>
      <c r="I40" s="81">
        <f>VLOOKUP(C40, 'Char 1'!$R$5:$T$50, 3,0)</f>
        <v>0</v>
      </c>
      <c r="J40" s="36"/>
      <c r="K40" s="81">
        <f t="shared" si="4"/>
        <v>0</v>
      </c>
      <c r="L40" s="33"/>
      <c r="N40" s="33"/>
      <c r="O40" s="281" t="s">
        <v>394</v>
      </c>
      <c r="P40" s="281"/>
      <c r="Q40" s="7">
        <f>(char1LevelNum+100)/((char1LevelNum+100)+(enemyLevel+100)*(1-char1FinalDEFShred))</f>
        <v>0.48717948717948717</v>
      </c>
      <c r="R40" s="33"/>
      <c r="AB40" s="33"/>
      <c r="AC40" s="34" t="s">
        <v>422</v>
      </c>
      <c r="AD40" s="103">
        <f t="shared" si="0"/>
        <v>0</v>
      </c>
      <c r="AE40" s="103">
        <f t="shared" si="1"/>
        <v>0</v>
      </c>
      <c r="AF40" s="103">
        <f t="shared" si="2"/>
        <v>0</v>
      </c>
      <c r="AG40" s="103">
        <f t="shared" si="3"/>
        <v>0</v>
      </c>
      <c r="AH40" s="33"/>
    </row>
    <row r="41" spans="2:34" x14ac:dyDescent="0.25">
      <c r="B41" s="33"/>
      <c r="C41" s="34" t="s">
        <v>452</v>
      </c>
      <c r="D41" s="43">
        <f t="shared" si="5"/>
        <v>0</v>
      </c>
      <c r="E41" s="39">
        <f t="shared" si="6"/>
        <v>0</v>
      </c>
      <c r="F41" s="43">
        <f>IFERROR(INDEX(char1Weapons, MATCH(C41, weapons!$A$1:$A$47, 0), MATCH(char1WeaponName, weapons!$A$1:$CV$1, 0)),0)</f>
        <v>0</v>
      </c>
      <c r="G41" s="81">
        <f>IFERROR(INDEX(char1ArtiSetStats, MATCH('Char 1'!$L$14, artisDB!$A$1:$A$53, 0), MATCH(Calcs!C41, artisDB!$A$1:$AP$1, 0))+INDEX(char1ArtiSetStats, MATCH('Char 1'!$L$15, artisDB!$A$1:$A$53, 0), MATCH(Calcs!C41, artisDB!$A$1:$AP$1, 0)),0)</f>
        <v>0</v>
      </c>
      <c r="H41" s="43">
        <f>IFERROR(INDEX('Char 1'!$X$26:$Z$35, MATCH(Calcs!C41, 'Char 1'!$X$26:$X$35, 0), 3)*HLOOKUP('Char 1'!$Z$7, artifactSubstatValues, MATCH(Calcs!C41, 'Artifact Database'!$A$1:$A$11, 0)),0)</f>
        <v>0</v>
      </c>
      <c r="I41" s="81">
        <f>VLOOKUP(C41, 'Char 1'!$R$5:$T$50, 3,0)</f>
        <v>0</v>
      </c>
      <c r="J41" s="36"/>
      <c r="K41" s="81">
        <f t="shared" si="4"/>
        <v>0</v>
      </c>
      <c r="L41" s="33"/>
      <c r="N41" s="33"/>
      <c r="O41" s="33"/>
      <c r="P41" s="33"/>
      <c r="Q41" s="33"/>
      <c r="R41" s="33"/>
      <c r="AB41" s="33"/>
      <c r="AC41" s="34" t="s">
        <v>452</v>
      </c>
      <c r="AD41" s="103">
        <f t="shared" si="0"/>
        <v>0</v>
      </c>
      <c r="AE41" s="103">
        <f t="shared" si="1"/>
        <v>0</v>
      </c>
      <c r="AF41" s="103">
        <f t="shared" si="2"/>
        <v>0</v>
      </c>
      <c r="AG41" s="103">
        <f t="shared" si="3"/>
        <v>0</v>
      </c>
      <c r="AH41" s="33"/>
    </row>
    <row r="42" spans="2:34" x14ac:dyDescent="0.25">
      <c r="B42" s="33"/>
      <c r="C42" s="34" t="s">
        <v>92</v>
      </c>
      <c r="D42" s="43">
        <f t="shared" si="5"/>
        <v>0</v>
      </c>
      <c r="E42" s="39">
        <f t="shared" si="6"/>
        <v>0</v>
      </c>
      <c r="F42" s="43">
        <f>IFERROR(INDEX(char1Weapons, MATCH(C42, weapons!$A$1:$A$47, 0), MATCH(char1WeaponName, weapons!$A$1:$CV$1, 0)),0)</f>
        <v>0</v>
      </c>
      <c r="G42" s="81">
        <f>IFERROR(INDEX(char1ArtiSetStats, MATCH('Char 1'!$L$14, artisDB!$A$1:$A$53, 0), MATCH(Calcs!C42, artisDB!$A$1:$AP$1, 0))+INDEX(char1ArtiSetStats, MATCH('Char 1'!$L$15, artisDB!$A$1:$A$53, 0), MATCH(Calcs!C42, artisDB!$A$1:$AP$1, 0)),0)</f>
        <v>0</v>
      </c>
      <c r="H42" s="43">
        <f>IFERROR(INDEX('Char 1'!$X$26:$Z$35, MATCH(Calcs!C42, 'Char 1'!$X$26:$X$35, 0), 3)*HLOOKUP('Char 1'!$Z$7, artifactSubstatValues, MATCH(Calcs!C42, 'Artifact Database'!$A$1:$A$11, 0)),0)</f>
        <v>0</v>
      </c>
      <c r="I42" s="81">
        <f>VLOOKUP(C42, 'Char 1'!$R$5:$T$50, 3,0)</f>
        <v>0</v>
      </c>
      <c r="J42" s="36"/>
      <c r="K42" s="81">
        <f t="shared" si="4"/>
        <v>0</v>
      </c>
      <c r="L42" s="33"/>
      <c r="AB42" s="33"/>
      <c r="AC42" s="34" t="s">
        <v>92</v>
      </c>
      <c r="AD42" s="103">
        <f t="shared" si="0"/>
        <v>0</v>
      </c>
      <c r="AE42" s="103">
        <f t="shared" si="1"/>
        <v>0</v>
      </c>
      <c r="AF42" s="103">
        <f t="shared" si="2"/>
        <v>0</v>
      </c>
      <c r="AG42" s="103">
        <f t="shared" si="3"/>
        <v>0</v>
      </c>
      <c r="AH42" s="33"/>
    </row>
    <row r="43" spans="2:34" x14ac:dyDescent="0.25">
      <c r="B43" s="33"/>
      <c r="C43" s="34" t="s">
        <v>94</v>
      </c>
      <c r="D43" s="43">
        <f t="shared" si="5"/>
        <v>0</v>
      </c>
      <c r="E43" s="39">
        <f t="shared" si="6"/>
        <v>0</v>
      </c>
      <c r="F43" s="43">
        <f>IFERROR(INDEX(char1Weapons, MATCH(C43, weapons!$A$1:$A$47, 0), MATCH(char1WeaponName, weapons!$A$1:$CV$1, 0)),0)</f>
        <v>0</v>
      </c>
      <c r="G43" s="81">
        <f>IFERROR(INDEX(char1ArtiSetStats, MATCH('Char 1'!$L$14, artisDB!$A$1:$A$53, 0), MATCH(Calcs!C43, artisDB!$A$1:$AP$1, 0))+INDEX(char1ArtiSetStats, MATCH('Char 1'!$L$15, artisDB!$A$1:$A$53, 0), MATCH(Calcs!C43, artisDB!$A$1:$AP$1, 0)),0)</f>
        <v>0</v>
      </c>
      <c r="H43" s="43">
        <f>IFERROR(INDEX('Char 1'!$X$26:$Z$35, MATCH(Calcs!C43, 'Char 1'!$X$26:$X$35, 0), 3)*HLOOKUP('Char 1'!$Z$7, artifactSubstatValues, MATCH(Calcs!C43, 'Artifact Database'!$A$1:$A$11, 0)),0)</f>
        <v>0</v>
      </c>
      <c r="I43" s="81">
        <f>VLOOKUP(C43, 'Char 1'!$R$5:$T$50, 3,0)</f>
        <v>0</v>
      </c>
      <c r="J43" s="36"/>
      <c r="K43" s="81">
        <f t="shared" si="4"/>
        <v>0</v>
      </c>
      <c r="L43" s="33"/>
      <c r="N43" s="33"/>
      <c r="O43" s="33"/>
      <c r="P43" s="33"/>
      <c r="Q43" s="33"/>
      <c r="R43" s="33"/>
      <c r="AB43" s="33"/>
      <c r="AC43" s="34" t="s">
        <v>94</v>
      </c>
      <c r="AD43" s="103">
        <f t="shared" si="0"/>
        <v>0</v>
      </c>
      <c r="AE43" s="103">
        <f t="shared" si="1"/>
        <v>0</v>
      </c>
      <c r="AF43" s="103">
        <f t="shared" si="2"/>
        <v>0</v>
      </c>
      <c r="AG43" s="103">
        <f t="shared" si="3"/>
        <v>0</v>
      </c>
      <c r="AH43" s="33"/>
    </row>
    <row r="44" spans="2:34" x14ac:dyDescent="0.25">
      <c r="B44" s="33"/>
      <c r="C44" s="34" t="s">
        <v>95</v>
      </c>
      <c r="D44" s="43">
        <f t="shared" si="5"/>
        <v>0</v>
      </c>
      <c r="E44" s="39">
        <f t="shared" si="6"/>
        <v>0</v>
      </c>
      <c r="F44" s="43">
        <f>IFERROR(INDEX(char1Weapons, MATCH(C44, weapons!$A$1:$A$47, 0), MATCH(char1WeaponName, weapons!$A$1:$CV$1, 0)),0)</f>
        <v>0</v>
      </c>
      <c r="G44" s="81">
        <f>IFERROR(INDEX(char1ArtiSetStats, MATCH('Char 1'!$L$14, artisDB!$A$1:$A$53, 0), MATCH(Calcs!C44, artisDB!$A$1:$AP$1, 0))+INDEX(char1ArtiSetStats, MATCH('Char 1'!$L$15, artisDB!$A$1:$A$53, 0), MATCH(Calcs!C44, artisDB!$A$1:$AP$1, 0)),0)</f>
        <v>0</v>
      </c>
      <c r="H44" s="43">
        <f>IFERROR(INDEX('Char 1'!$X$26:$Z$35, MATCH(Calcs!C44, 'Char 1'!$X$26:$X$35, 0), 3)*HLOOKUP('Char 1'!$Z$7, artifactSubstatValues, MATCH(Calcs!C44, 'Artifact Database'!$A$1:$A$11, 0)),0)</f>
        <v>0</v>
      </c>
      <c r="I44" s="81">
        <f>VLOOKUP(C44, 'Char 1'!$R$5:$T$50, 3,0)</f>
        <v>0</v>
      </c>
      <c r="J44" s="36"/>
      <c r="K44" s="81">
        <f t="shared" si="4"/>
        <v>0</v>
      </c>
      <c r="L44" s="33"/>
      <c r="N44" s="33"/>
      <c r="O44" s="280" t="s">
        <v>743</v>
      </c>
      <c r="P44" s="280"/>
      <c r="Q44" s="280"/>
      <c r="R44" s="33"/>
      <c r="AB44" s="33"/>
      <c r="AC44" s="34" t="s">
        <v>95</v>
      </c>
      <c r="AD44" s="103">
        <f t="shared" si="0"/>
        <v>0</v>
      </c>
      <c r="AE44" s="103">
        <f t="shared" si="1"/>
        <v>0</v>
      </c>
      <c r="AF44" s="103">
        <f t="shared" si="2"/>
        <v>0</v>
      </c>
      <c r="AG44" s="103">
        <f t="shared" si="3"/>
        <v>0</v>
      </c>
      <c r="AH44" s="33"/>
    </row>
    <row r="45" spans="2:34" x14ac:dyDescent="0.25">
      <c r="B45" s="33"/>
      <c r="C45" s="34" t="s">
        <v>96</v>
      </c>
      <c r="D45" s="43">
        <f t="shared" si="5"/>
        <v>0</v>
      </c>
      <c r="E45" s="39">
        <f t="shared" si="6"/>
        <v>0</v>
      </c>
      <c r="F45" s="43">
        <f>IFERROR(INDEX(char1Weapons, MATCH(C45, weapons!$A$1:$A$47, 0), MATCH(char1WeaponName, weapons!$A$1:$CV$1, 0)),0)</f>
        <v>0</v>
      </c>
      <c r="G45" s="81">
        <f>IFERROR(INDEX(char1ArtiSetStats, MATCH('Char 1'!$L$14, artisDB!$A$1:$A$53, 0), MATCH(Calcs!C45, artisDB!$A$1:$AP$1, 0))+INDEX(char1ArtiSetStats, MATCH('Char 1'!$L$15, artisDB!$A$1:$A$53, 0), MATCH(Calcs!C45, artisDB!$A$1:$AP$1, 0)),0)</f>
        <v>0</v>
      </c>
      <c r="H45" s="43">
        <f>IFERROR(INDEX('Char 1'!$X$26:$Z$35, MATCH(Calcs!C45, 'Char 1'!$X$26:$X$35, 0), 3)*HLOOKUP('Char 1'!$Z$7, artifactSubstatValues, MATCH(Calcs!C45, 'Artifact Database'!$A$1:$A$11, 0)),0)</f>
        <v>0</v>
      </c>
      <c r="I45" s="81">
        <f>VLOOKUP(C45, 'Char 1'!$R$5:$T$50, 3,0)</f>
        <v>0</v>
      </c>
      <c r="J45" s="36"/>
      <c r="K45" s="81">
        <f t="shared" si="4"/>
        <v>0</v>
      </c>
      <c r="L45" s="33"/>
      <c r="N45" s="33"/>
      <c r="O45" s="280"/>
      <c r="P45" s="280"/>
      <c r="Q45" s="280"/>
      <c r="R45" s="33"/>
      <c r="AB45" s="33"/>
      <c r="AC45" s="34" t="s">
        <v>96</v>
      </c>
      <c r="AD45" s="103">
        <f t="shared" si="0"/>
        <v>0</v>
      </c>
      <c r="AE45" s="103">
        <f t="shared" si="1"/>
        <v>0</v>
      </c>
      <c r="AF45" s="103">
        <f t="shared" si="2"/>
        <v>0</v>
      </c>
      <c r="AG45" s="103">
        <f t="shared" si="3"/>
        <v>0</v>
      </c>
      <c r="AH45" s="33"/>
    </row>
    <row r="46" spans="2:34" x14ac:dyDescent="0.25">
      <c r="B46" s="33"/>
      <c r="C46" s="34" t="s">
        <v>97</v>
      </c>
      <c r="D46" s="43">
        <f t="shared" si="5"/>
        <v>0</v>
      </c>
      <c r="E46" s="39">
        <f t="shared" si="6"/>
        <v>0</v>
      </c>
      <c r="F46" s="43">
        <f>IFERROR(INDEX(char1Weapons, MATCH(C46, weapons!$A$1:$A$47, 0), MATCH(char1WeaponName, weapons!$A$1:$CV$1, 0)),0)</f>
        <v>0</v>
      </c>
      <c r="G46" s="81">
        <f>IFERROR(INDEX(char1ArtiSetStats, MATCH('Char 1'!$L$14, artisDB!$A$1:$A$53, 0), MATCH(Calcs!C46, artisDB!$A$1:$AP$1, 0))+INDEX(char1ArtiSetStats, MATCH('Char 1'!$L$15, artisDB!$A$1:$A$53, 0), MATCH(Calcs!C46, artisDB!$A$1:$AP$1, 0)),0)</f>
        <v>0</v>
      </c>
      <c r="H46" s="43">
        <f>IFERROR(INDEX('Char 1'!$X$26:$Z$35, MATCH(Calcs!C46, 'Char 1'!$X$26:$X$35, 0), 3)*HLOOKUP('Char 1'!$Z$7, artifactSubstatValues, MATCH(Calcs!C46, 'Artifact Database'!$A$1:$A$11, 0)),0)</f>
        <v>0</v>
      </c>
      <c r="I46" s="81">
        <f>VLOOKUP(C46, 'Char 1'!$R$5:$T$50, 3,0)</f>
        <v>0</v>
      </c>
      <c r="J46" s="36"/>
      <c r="K46" s="81">
        <f t="shared" si="4"/>
        <v>0</v>
      </c>
      <c r="L46" s="33"/>
      <c r="N46" s="33"/>
      <c r="O46" s="281" t="s">
        <v>746</v>
      </c>
      <c r="P46" s="281"/>
      <c r="Q46" s="7">
        <f>char1BaseHP*(1+char1FinalHPPercent)+char1FinalFlatHP</f>
        <v>19569.785599999999</v>
      </c>
      <c r="R46" s="33"/>
      <c r="AB46" s="33"/>
      <c r="AC46" s="34" t="s">
        <v>97</v>
      </c>
      <c r="AD46" s="103">
        <f t="shared" si="0"/>
        <v>0</v>
      </c>
      <c r="AE46" s="103">
        <f t="shared" si="1"/>
        <v>0</v>
      </c>
      <c r="AF46" s="103">
        <f t="shared" si="2"/>
        <v>0</v>
      </c>
      <c r="AG46" s="103">
        <f t="shared" si="3"/>
        <v>0</v>
      </c>
      <c r="AH46" s="33"/>
    </row>
    <row r="47" spans="2:34" x14ac:dyDescent="0.25">
      <c r="B47" s="33"/>
      <c r="C47" s="34" t="s">
        <v>98</v>
      </c>
      <c r="D47" s="43">
        <f t="shared" si="5"/>
        <v>0</v>
      </c>
      <c r="E47" s="39">
        <f t="shared" si="6"/>
        <v>0</v>
      </c>
      <c r="F47" s="43">
        <f>IFERROR(INDEX(char1Weapons, MATCH(C47, weapons!$A$1:$A$47, 0), MATCH(char1WeaponName, weapons!$A$1:$CV$1, 0)),0)</f>
        <v>0</v>
      </c>
      <c r="G47" s="81">
        <f>IFERROR(INDEX(char1ArtiSetStats, MATCH('Char 1'!$L$14, artisDB!$A$1:$A$53, 0), MATCH(Calcs!C47, artisDB!$A$1:$AP$1, 0))+INDEX(char1ArtiSetStats, MATCH('Char 1'!$L$15, artisDB!$A$1:$A$53, 0), MATCH(Calcs!C47, artisDB!$A$1:$AP$1, 0)),0)</f>
        <v>0</v>
      </c>
      <c r="H47" s="43">
        <f>IFERROR(INDEX('Char 1'!$X$26:$Z$35, MATCH(Calcs!C47, 'Char 1'!$X$26:$X$35, 0), 3)*HLOOKUP('Char 1'!$Z$7, artifactSubstatValues, MATCH(Calcs!C47, 'Artifact Database'!$A$1:$A$11, 0)),0)</f>
        <v>0</v>
      </c>
      <c r="I47" s="81">
        <f>VLOOKUP(C47, 'Char 1'!$R$5:$T$50, 3,0)</f>
        <v>0</v>
      </c>
      <c r="J47" s="36"/>
      <c r="K47" s="81">
        <f t="shared" si="4"/>
        <v>0</v>
      </c>
      <c r="L47" s="33"/>
      <c r="N47" s="33"/>
      <c r="O47" s="281" t="s">
        <v>745</v>
      </c>
      <c r="P47" s="281"/>
      <c r="Q47" s="7">
        <f>char1BaseDEF*(1+char1FinalDEFPercent)+char1FinalFlatDEF</f>
        <v>972.28000000000009</v>
      </c>
      <c r="R47" s="33"/>
      <c r="AB47" s="33"/>
      <c r="AC47" s="34" t="s">
        <v>98</v>
      </c>
      <c r="AD47" s="103">
        <f t="shared" si="0"/>
        <v>0</v>
      </c>
      <c r="AE47" s="103">
        <f t="shared" si="1"/>
        <v>0</v>
      </c>
      <c r="AF47" s="103">
        <f t="shared" si="2"/>
        <v>0</v>
      </c>
      <c r="AG47" s="103">
        <f t="shared" si="3"/>
        <v>0</v>
      </c>
      <c r="AH47" s="33"/>
    </row>
    <row r="48" spans="2:34" x14ac:dyDescent="0.25">
      <c r="B48" s="33"/>
      <c r="C48" s="34" t="s">
        <v>419</v>
      </c>
      <c r="D48" s="43">
        <f t="shared" si="5"/>
        <v>0</v>
      </c>
      <c r="E48" s="39">
        <f t="shared" si="6"/>
        <v>0</v>
      </c>
      <c r="F48" s="43">
        <f>IFERROR(INDEX(char1Weapons, MATCH(C48, weapons!$A$1:$A$47, 0), MATCH(char1WeaponName, weapons!$A$1:$CV$1, 0)),0)</f>
        <v>0</v>
      </c>
      <c r="G48" s="81">
        <f>IFERROR(INDEX(char1ArtiSetStats, MATCH('Char 1'!$L$14, artisDB!$A$1:$A$53, 0), MATCH(Calcs!C48, artisDB!$A$1:$AP$1, 0))+INDEX(char1ArtiSetStats, MATCH('Char 1'!$L$15, artisDB!$A$1:$A$53, 0), MATCH(Calcs!C48, artisDB!$A$1:$AP$1, 0)),0)</f>
        <v>0</v>
      </c>
      <c r="H48" s="43">
        <f>IFERROR(INDEX('Char 1'!$X$26:$Z$35, MATCH(Calcs!C48, 'Char 1'!$X$26:$X$35, 0), 3)*HLOOKUP('Char 1'!$Z$7, artifactSubstatValues, MATCH(Calcs!C48, 'Artifact Database'!$A$1:$A$11, 0)),0)</f>
        <v>0</v>
      </c>
      <c r="I48" s="81">
        <f>VLOOKUP(C48, 'Char 1'!$R$5:$T$50, 3,0)</f>
        <v>0</v>
      </c>
      <c r="J48" s="36"/>
      <c r="K48" s="81">
        <f t="shared" si="4"/>
        <v>0</v>
      </c>
      <c r="L48" s="33"/>
      <c r="N48" s="33"/>
      <c r="O48" s="281" t="s">
        <v>744</v>
      </c>
      <c r="P48" s="281"/>
      <c r="Q48" s="7">
        <f ca="1">(char1WeaponBaseATK+char1BaseATK)*(1+char1FinalATKPercent)+char1FinalFlatATK</f>
        <v>2764.4187999999999</v>
      </c>
      <c r="R48" s="33"/>
      <c r="AB48" s="33"/>
      <c r="AC48" s="34" t="s">
        <v>419</v>
      </c>
      <c r="AD48" s="103">
        <f t="shared" si="0"/>
        <v>0</v>
      </c>
      <c r="AE48" s="103">
        <f t="shared" si="1"/>
        <v>0</v>
      </c>
      <c r="AF48" s="103">
        <f t="shared" si="2"/>
        <v>0</v>
      </c>
      <c r="AG48" s="103">
        <f t="shared" si="3"/>
        <v>0</v>
      </c>
      <c r="AH48" s="33"/>
    </row>
    <row r="49" spans="2:34" x14ac:dyDescent="0.25">
      <c r="B49" s="33"/>
      <c r="C49" s="34" t="s">
        <v>420</v>
      </c>
      <c r="D49" s="43">
        <f t="shared" si="5"/>
        <v>0</v>
      </c>
      <c r="E49" s="39">
        <f t="shared" si="6"/>
        <v>0</v>
      </c>
      <c r="F49" s="43">
        <f>IFERROR(INDEX(char1Weapons, MATCH(C49, weapons!$A$1:$A$47, 0), MATCH(char1WeaponName, weapons!$A$1:$CV$1, 0)),0)</f>
        <v>0</v>
      </c>
      <c r="G49" s="81">
        <f>IFERROR(INDEX(char1ArtiSetStats, MATCH('Char 1'!$L$14, artisDB!$A$1:$A$53, 0), MATCH(Calcs!C49, artisDB!$A$1:$AP$1, 0))+INDEX(char1ArtiSetStats, MATCH('Char 1'!$L$15, artisDB!$A$1:$A$53, 0), MATCH(Calcs!C49, artisDB!$A$1:$AP$1, 0)),0)</f>
        <v>0</v>
      </c>
      <c r="H49" s="43">
        <f>IFERROR(INDEX('Char 1'!$X$26:$Z$35, MATCH(Calcs!C49, 'Char 1'!$X$26:$X$35, 0), 3)*HLOOKUP('Char 1'!$Z$7, artifactSubstatValues, MATCH(Calcs!C49, 'Artifact Database'!$A$1:$A$11, 0)),0)</f>
        <v>0</v>
      </c>
      <c r="I49" s="81">
        <f>VLOOKUP(C49, 'Char 1'!$R$5:$T$50, 3,0)</f>
        <v>0</v>
      </c>
      <c r="J49" s="36"/>
      <c r="K49" s="81">
        <f t="shared" si="4"/>
        <v>0</v>
      </c>
      <c r="L49" s="33"/>
      <c r="N49" s="33"/>
      <c r="O49" s="33"/>
      <c r="P49" s="33"/>
      <c r="Q49" s="33"/>
      <c r="R49" s="33"/>
      <c r="AB49" s="33"/>
      <c r="AC49" s="34" t="s">
        <v>420</v>
      </c>
      <c r="AD49" s="103">
        <f t="shared" si="0"/>
        <v>0</v>
      </c>
      <c r="AE49" s="103">
        <f t="shared" si="1"/>
        <v>0</v>
      </c>
      <c r="AF49" s="103">
        <f t="shared" si="2"/>
        <v>0</v>
      </c>
      <c r="AG49" s="103">
        <f t="shared" si="3"/>
        <v>0</v>
      </c>
      <c r="AH49" s="33"/>
    </row>
    <row r="50" spans="2:34" x14ac:dyDescent="0.25">
      <c r="B50" s="33"/>
      <c r="C50" s="34" t="s">
        <v>433</v>
      </c>
      <c r="D50" s="43">
        <f t="shared" si="5"/>
        <v>0</v>
      </c>
      <c r="E50" s="39">
        <f t="shared" si="6"/>
        <v>0</v>
      </c>
      <c r="F50" s="43">
        <f>IFERROR(INDEX(char1Weapons, MATCH(C50, weapons!$A$1:$A$47, 0), MATCH(char1WeaponName, weapons!$A$1:$CV$1, 0)),0)</f>
        <v>0</v>
      </c>
      <c r="G50" s="81">
        <f>IFERROR(INDEX(char1ArtiSetStats, MATCH('Char 1'!$L$14, artisDB!$A$1:$A$53, 0), MATCH(Calcs!C50, artisDB!$A$1:$AP$1, 0))+INDEX(char1ArtiSetStats, MATCH('Char 1'!$L$15, artisDB!$A$1:$A$53, 0), MATCH(Calcs!C50, artisDB!$A$1:$AP$1, 0)),0)</f>
        <v>0</v>
      </c>
      <c r="H50" s="43">
        <f>IFERROR(INDEX('Char 1'!$X$26:$Z$35, MATCH(Calcs!C50, 'Char 1'!$X$26:$X$35, 0), 3)*HLOOKUP('Char 1'!$Z$7, artifactSubstatValues, MATCH(Calcs!C50, 'Artifact Database'!$A$1:$A$11, 0)),0)</f>
        <v>0</v>
      </c>
      <c r="I50" s="81">
        <f>VLOOKUP(C50, 'Char 1'!$R$5:$T$50, 3,0)</f>
        <v>0</v>
      </c>
      <c r="J50" s="36"/>
      <c r="K50" s="81">
        <f t="shared" si="4"/>
        <v>0</v>
      </c>
      <c r="L50" s="33"/>
      <c r="AB50" s="33"/>
      <c r="AC50" s="34" t="s">
        <v>433</v>
      </c>
      <c r="AD50" s="103">
        <f t="shared" si="0"/>
        <v>0</v>
      </c>
      <c r="AE50" s="103">
        <f t="shared" si="1"/>
        <v>0</v>
      </c>
      <c r="AF50" s="103">
        <f t="shared" si="2"/>
        <v>0</v>
      </c>
      <c r="AG50" s="103">
        <f t="shared" si="3"/>
        <v>0</v>
      </c>
      <c r="AH50" s="33"/>
    </row>
    <row r="51" spans="2:34" x14ac:dyDescent="0.25">
      <c r="B51" s="33"/>
      <c r="C51" s="34" t="s">
        <v>421</v>
      </c>
      <c r="D51" s="43">
        <f t="shared" si="5"/>
        <v>0</v>
      </c>
      <c r="E51" s="39">
        <f t="shared" si="6"/>
        <v>0</v>
      </c>
      <c r="F51" s="43">
        <f>IFERROR(INDEX(char1Weapons, MATCH(C51, weapons!$A$1:$A$47, 0), MATCH(char1WeaponName, weapons!$A$1:$CV$1, 0)),0)</f>
        <v>0</v>
      </c>
      <c r="G51" s="81">
        <f>IFERROR(INDEX(char1ArtiSetStats, MATCH('Char 1'!$L$14, artisDB!$A$1:$A$53, 0), MATCH(Calcs!C51, artisDB!$A$1:$AP$1, 0))+INDEX(char1ArtiSetStats, MATCH('Char 1'!$L$15, artisDB!$A$1:$A$53, 0), MATCH(Calcs!C51, artisDB!$A$1:$AP$1, 0)),0)</f>
        <v>0</v>
      </c>
      <c r="H51" s="43">
        <f>IFERROR(INDEX('Char 1'!$X$26:$Z$35, MATCH(Calcs!C51, 'Char 1'!$X$26:$X$35, 0), 3)*HLOOKUP('Char 1'!$Z$7, artifactSubstatValues, MATCH(Calcs!C51, 'Artifact Database'!$A$1:$A$11, 0)),0)</f>
        <v>0</v>
      </c>
      <c r="I51" s="81">
        <f>VLOOKUP(C51, 'Char 1'!$R$5:$T$50, 3,0)</f>
        <v>0</v>
      </c>
      <c r="J51" s="36"/>
      <c r="K51" s="81">
        <f t="shared" si="4"/>
        <v>0</v>
      </c>
      <c r="L51" s="33"/>
      <c r="AB51" s="33"/>
      <c r="AC51" s="34" t="s">
        <v>421</v>
      </c>
      <c r="AD51" s="103">
        <f t="shared" si="0"/>
        <v>0</v>
      </c>
      <c r="AE51" s="103">
        <f t="shared" si="1"/>
        <v>0</v>
      </c>
      <c r="AF51" s="103">
        <f t="shared" si="2"/>
        <v>0</v>
      </c>
      <c r="AG51" s="103">
        <f t="shared" si="3"/>
        <v>0</v>
      </c>
      <c r="AH51" s="33"/>
    </row>
    <row r="52" spans="2:34" x14ac:dyDescent="0.25">
      <c r="B52" s="33"/>
      <c r="C52" s="33"/>
      <c r="D52" s="33"/>
      <c r="E52" s="33"/>
      <c r="F52" s="33"/>
      <c r="G52" s="33"/>
      <c r="H52" s="33"/>
      <c r="I52" s="33"/>
      <c r="J52" s="33"/>
      <c r="K52" s="33"/>
      <c r="L52" s="33"/>
      <c r="AB52" s="33"/>
      <c r="AC52" s="33"/>
      <c r="AD52" s="33"/>
      <c r="AE52" s="33"/>
      <c r="AF52" s="33"/>
      <c r="AG52" s="33"/>
      <c r="AH52" s="33"/>
    </row>
    <row r="54" spans="2:34" x14ac:dyDescent="0.25">
      <c r="B54" s="33"/>
      <c r="C54" s="33"/>
      <c r="D54" s="33"/>
      <c r="E54" s="33"/>
      <c r="F54" s="33"/>
      <c r="G54" s="33"/>
      <c r="H54" s="33"/>
      <c r="I54" s="33"/>
      <c r="J54" s="33"/>
      <c r="K54" s="33"/>
      <c r="L54" s="33"/>
      <c r="N54" s="33"/>
      <c r="O54" s="33"/>
      <c r="P54" s="33"/>
      <c r="Q54" s="33"/>
      <c r="R54" s="33"/>
      <c r="T54" s="205"/>
      <c r="U54" s="205" t="s">
        <v>397</v>
      </c>
      <c r="V54" s="205" t="s">
        <v>51</v>
      </c>
      <c r="W54" s="205" t="s">
        <v>796</v>
      </c>
      <c r="X54" s="205" t="s">
        <v>785</v>
      </c>
    </row>
    <row r="55" spans="2:34" ht="15" customHeight="1" x14ac:dyDescent="0.25">
      <c r="B55" s="33"/>
      <c r="C55" s="279" t="s">
        <v>617</v>
      </c>
      <c r="D55" s="279"/>
      <c r="E55" s="279"/>
      <c r="F55" s="279"/>
      <c r="G55" s="279"/>
      <c r="H55" s="279"/>
      <c r="I55" s="279"/>
      <c r="J55" s="279"/>
      <c r="K55" s="279"/>
      <c r="L55" s="33"/>
      <c r="N55" s="33"/>
      <c r="O55" s="280" t="s">
        <v>416</v>
      </c>
      <c r="P55" s="280"/>
      <c r="Q55" s="280"/>
      <c r="R55" s="33"/>
      <c r="T55" s="7" t="s">
        <v>783</v>
      </c>
      <c r="U55" s="7" t="s">
        <v>64</v>
      </c>
      <c r="V55" s="7">
        <f>'Char 2'!$L$23</f>
        <v>20</v>
      </c>
      <c r="W55" s="7">
        <f>MATCH('Char 2'!$L$24, 'Artifact Database'!$F$1:$F$66, 0)+1</f>
        <v>2</v>
      </c>
      <c r="X55" s="7" cm="1">
        <f t="array" ref="X55">INDEX('Artifact Database'!$F$1:$W$66, Calcs!W55+V55, MATCH(Calcs!U55,'Artifact Database'!$F$1:$W$1, 0))</f>
        <v>4780</v>
      </c>
    </row>
    <row r="56" spans="2:34" ht="15" customHeight="1" x14ac:dyDescent="0.25">
      <c r="B56" s="33"/>
      <c r="C56" s="279"/>
      <c r="D56" s="279"/>
      <c r="E56" s="279"/>
      <c r="F56" s="279"/>
      <c r="G56" s="279"/>
      <c r="H56" s="279"/>
      <c r="I56" s="279"/>
      <c r="J56" s="279"/>
      <c r="K56" s="279"/>
      <c r="L56" s="33"/>
      <c r="N56" s="33"/>
      <c r="O56" s="280"/>
      <c r="P56" s="280"/>
      <c r="Q56" s="280"/>
      <c r="R56" s="33"/>
      <c r="T56" s="7" t="s">
        <v>784</v>
      </c>
      <c r="U56" s="7" t="s">
        <v>62</v>
      </c>
      <c r="V56" s="7">
        <f>'Char 2'!$L$25</f>
        <v>20</v>
      </c>
      <c r="W56" s="7">
        <f>MATCH('Char 2'!$L$26, 'Artifact Database'!$F$1:$F$66, 0)+1</f>
        <v>2</v>
      </c>
      <c r="X56" s="7" cm="1">
        <f t="array" ref="X56">INDEX('Artifact Database'!$F$1:$W$66, Calcs!W56+V56, MATCH(Calcs!U56,'Artifact Database'!$F$1:$W$1, 0))</f>
        <v>311</v>
      </c>
    </row>
    <row r="57" spans="2:34" x14ac:dyDescent="0.25">
      <c r="B57" s="33"/>
      <c r="C57" s="37" t="s">
        <v>397</v>
      </c>
      <c r="D57" s="36" t="s">
        <v>398</v>
      </c>
      <c r="E57" s="35" t="s">
        <v>399</v>
      </c>
      <c r="F57" s="36" t="s">
        <v>400</v>
      </c>
      <c r="G57" s="35" t="s">
        <v>401</v>
      </c>
      <c r="H57" s="36" t="s">
        <v>402</v>
      </c>
      <c r="I57" s="35" t="s">
        <v>61</v>
      </c>
      <c r="J57" s="36" t="s">
        <v>563</v>
      </c>
      <c r="K57" s="35" t="s">
        <v>403</v>
      </c>
      <c r="L57" s="33"/>
      <c r="N57" s="33"/>
      <c r="O57" s="281" t="s">
        <v>417</v>
      </c>
      <c r="P57" s="281"/>
      <c r="Q57" s="38">
        <f>char2Level</f>
        <v>90</v>
      </c>
      <c r="R57" s="33"/>
      <c r="T57" s="7" t="s">
        <v>436</v>
      </c>
      <c r="U57" s="7" t="str">
        <f>'Char 2'!L28</f>
        <v>ATK%</v>
      </c>
      <c r="V57" s="7">
        <f>'Char 2'!$L$27</f>
        <v>20</v>
      </c>
      <c r="W57" s="7">
        <f>MATCH('Char 2'!$L$29, 'Artifact Database'!$F$1:$F$66, 0)+1</f>
        <v>2</v>
      </c>
      <c r="X57" s="7" cm="1">
        <f t="array" ref="X57">INDEX('Artifact Database'!$F$1:$W$66, Calcs!W57+V57, MATCH(Calcs!U57,'Artifact Database'!$F$1:$W$1, 0))</f>
        <v>46.6</v>
      </c>
    </row>
    <row r="58" spans="2:34" x14ac:dyDescent="0.25">
      <c r="B58" s="33"/>
      <c r="C58" s="34" t="s">
        <v>62</v>
      </c>
      <c r="D58" s="36">
        <f>X56</f>
        <v>311</v>
      </c>
      <c r="E58" s="35">
        <v>0</v>
      </c>
      <c r="F58" s="36">
        <f>IFERROR(INDEX(char2Weapons, MATCH(C58, weapons!$A$67:$A$131, 0), MATCH(char2WeaponName,weapons!$A$67:$CV$67, 0)),0)</f>
        <v>0</v>
      </c>
      <c r="G58" s="35">
        <f>IFERROR(INDEX(char2ArtiSetStats, MATCH('Char 2'!$L$14,artisDB!$A$55:$A$107, 0), MATCH(C58, artisDB!$A$55:$AP$55, 0))+INDEX(char2ArtiSetStats, MATCH('Char 2'!$L$15,artisDB!$A$55:$A$107, 0), MATCH(C58, artisDB!$A$55:$AP$55, 0)),0)</f>
        <v>0</v>
      </c>
      <c r="H58" s="36">
        <f>IFERROR(INDEX('Char 2'!$X$26:$Z$35, MATCH(C58, 'Char 2'!$X$26:$X$35, 0), 3)*HLOOKUP('Char 2'!$Z$7, artifactSubstatValues, MATCH(C58, 'Artifact Database'!$A$1:$A$11, 0)),0)</f>
        <v>33.08</v>
      </c>
      <c r="I58" s="35">
        <f>VLOOKUP(C58, 'Char 2'!$R$5:$T$50, 3,0)</f>
        <v>0</v>
      </c>
      <c r="J58" s="36"/>
      <c r="K58" s="35">
        <f>SUM(D58:J58)</f>
        <v>344.08</v>
      </c>
      <c r="L58" s="33"/>
      <c r="N58" s="33"/>
      <c r="O58" s="33"/>
      <c r="P58" s="33"/>
      <c r="Q58" s="33"/>
      <c r="R58" s="33"/>
      <c r="T58" s="7" t="s">
        <v>435</v>
      </c>
      <c r="U58" s="7" t="str">
        <f>'Char 2'!L31</f>
        <v>Cryo DMG%</v>
      </c>
      <c r="V58" s="7">
        <f>'Char 2'!$L$30</f>
        <v>20</v>
      </c>
      <c r="W58" s="7">
        <f>MATCH('Char 2'!$L$32, 'Artifact Database'!$F$1:$F$66, 0)+1</f>
        <v>2</v>
      </c>
      <c r="X58" s="7" cm="1">
        <f t="array" ref="X58">INDEX('Artifact Database'!$F$1:$W$66, Calcs!W58+V58, MATCH(Calcs!U58,'Artifact Database'!$F$1:$W$1, 0))</f>
        <v>46.6</v>
      </c>
    </row>
    <row r="59" spans="2:34" x14ac:dyDescent="0.25">
      <c r="B59" s="33"/>
      <c r="C59" s="34" t="s">
        <v>63</v>
      </c>
      <c r="D59" s="36">
        <v>0</v>
      </c>
      <c r="E59" s="35">
        <v>0</v>
      </c>
      <c r="F59" s="36">
        <f>IFERROR(INDEX(char2Weapons, MATCH(C59, weapons!$A$67:$A$131, 0), MATCH(char2WeaponName,weapons!$A$67:$CV$67, 0)),0)</f>
        <v>0</v>
      </c>
      <c r="G59" s="35">
        <f>IFERROR(INDEX(char2ArtiSetStats, MATCH('Char 2'!$L$14,artisDB!$A$55:$A$107, 0), MATCH(C59, artisDB!$A$55:$AP$55, 0))+INDEX(char2ArtiSetStats, MATCH('Char 2'!$L$15,artisDB!$A$55:$A$107, 0), MATCH(C59, artisDB!$A$55:$AP$55, 0)),0)</f>
        <v>0</v>
      </c>
      <c r="H59" s="36">
        <f>IFERROR(INDEX('Char 2'!$X$26:$Z$35, MATCH(C59, 'Char 2'!$X$26:$X$35, 0), 3)*HLOOKUP('Char 2'!$Z$7, artifactSubstatValues, MATCH(C59, 'Artifact Database'!$A$1:$A$11, 0)),0)</f>
        <v>39.36</v>
      </c>
      <c r="I59" s="35">
        <f>VLOOKUP(C59, 'Char 2'!$R$5:$T$50, 3,0)</f>
        <v>0</v>
      </c>
      <c r="J59" s="36"/>
      <c r="K59" s="35">
        <f t="shared" ref="K59:K103" si="7">SUM(D59:J59)</f>
        <v>39.36</v>
      </c>
      <c r="L59" s="33"/>
      <c r="T59" s="7" t="s">
        <v>437</v>
      </c>
      <c r="U59" s="7" t="str">
        <f>'Char 2'!L34</f>
        <v>CDMG%</v>
      </c>
      <c r="V59" s="7">
        <f>'Char 2'!$L$33</f>
        <v>20</v>
      </c>
      <c r="W59" s="7">
        <f>MATCH('Char 2'!$L$35, 'Artifact Database'!$F$1:$F$66, 0)+1</f>
        <v>2</v>
      </c>
      <c r="X59" s="7" cm="1">
        <f t="array" ref="X59">INDEX('Artifact Database'!$F$1:$W$66, Calcs!W59+V59, MATCH(Calcs!U59,'Artifact Database'!$F$1:$W$1, 0))</f>
        <v>62.2</v>
      </c>
    </row>
    <row r="60" spans="2:34" x14ac:dyDescent="0.25">
      <c r="B60" s="33"/>
      <c r="C60" s="34" t="s">
        <v>64</v>
      </c>
      <c r="D60" s="36">
        <f>X55</f>
        <v>4780</v>
      </c>
      <c r="E60" s="35">
        <v>0</v>
      </c>
      <c r="F60" s="36">
        <f>IFERROR(INDEX(char2Weapons, MATCH(C60, weapons!$A$67:$A$131, 0), MATCH(char2WeaponName,weapons!$A$67:$CV$67, 0)),0)</f>
        <v>0</v>
      </c>
      <c r="G60" s="35">
        <f>IFERROR(INDEX(char2ArtiSetStats, MATCH('Char 2'!$L$14,artisDB!$A$55:$A$107, 0), MATCH(C60, artisDB!$A$55:$AP$55, 0))+INDEX(char2ArtiSetStats, MATCH('Char 2'!$L$15,artisDB!$A$55:$A$107, 0), MATCH(C60, artisDB!$A$55:$AP$55, 0)),0)</f>
        <v>0</v>
      </c>
      <c r="H60" s="36">
        <f>IFERROR(INDEX('Char 2'!$X$26:$Z$35, MATCH(C60, 'Char 2'!$X$26:$X$35, 0), 3)*HLOOKUP('Char 2'!$Z$7, artifactSubstatValues, MATCH(C60, 'Artifact Database'!$A$1:$A$11, 0)),0)</f>
        <v>507.88</v>
      </c>
      <c r="I60" s="35">
        <f>VLOOKUP(C60, 'Char 2'!$R$5:$T$50, 3,0)</f>
        <v>0</v>
      </c>
      <c r="J60" s="36"/>
      <c r="K60" s="35">
        <f t="shared" si="7"/>
        <v>5287.88</v>
      </c>
      <c r="L60" s="33"/>
    </row>
    <row r="61" spans="2:34" x14ac:dyDescent="0.25">
      <c r="B61" s="33"/>
      <c r="C61" s="34" t="s">
        <v>69</v>
      </c>
      <c r="D61" s="36">
        <f>IF(C61=$U$57, $X$57, 0)+IF(C61=$U$58, $X$58, 0)+IF(C61 = $U$59, $X$59, 0)</f>
        <v>0</v>
      </c>
      <c r="E61" s="35">
        <f>IFERROR(VLOOKUP(C61,$T$62:$U$67, 2, 0), 0)</f>
        <v>0</v>
      </c>
      <c r="F61" s="36">
        <f>IFERROR(INDEX(char2Weapons, MATCH(C61, weapons!$A$67:$A$131, 0), MATCH(char2WeaponName,weapons!$A$67:$CV$67, 0)),0)</f>
        <v>0</v>
      </c>
      <c r="G61" s="35">
        <f>IFERROR(INDEX(char2ArtiSetStats, MATCH('Char 2'!$L$14,artisDB!$A$55:$A$107, 0), MATCH(C61, artisDB!$A$55:$AP$55, 0))+INDEX(char2ArtiSetStats, MATCH('Char 2'!$L$15,artisDB!$A$55:$A$107, 0), MATCH(C61, artisDB!$A$55:$AP$55, 0)),0)</f>
        <v>0</v>
      </c>
      <c r="H61" s="36">
        <f>IFERROR(INDEX('Char 2'!$X$26:$Z$35, MATCH(C61, 'Char 2'!$X$26:$X$35, 0), 3)*HLOOKUP('Char 2'!$Z$7, artifactSubstatValues, MATCH(C61, 'Artifact Database'!$A$1:$A$11, 0)),0)</f>
        <v>39.64</v>
      </c>
      <c r="I61" s="35">
        <f>VLOOKUP(C61, 'Char 2'!$R$5:$T$50, 3,0)</f>
        <v>0</v>
      </c>
      <c r="J61" s="36"/>
      <c r="K61" s="35">
        <f t="shared" si="7"/>
        <v>39.64</v>
      </c>
      <c r="L61" s="33"/>
      <c r="T61" s="7" t="s">
        <v>796</v>
      </c>
      <c r="U61" s="7">
        <f>MATCH(char2Name, 'Char Stats'!$A$1:$A$735, 0)</f>
        <v>196</v>
      </c>
    </row>
    <row r="62" spans="2:34" x14ac:dyDescent="0.25">
      <c r="B62" s="33"/>
      <c r="C62" s="34" t="s">
        <v>65</v>
      </c>
      <c r="D62" s="43">
        <f t="shared" ref="D62:D103" si="8">(IF(C62=$U$57, $X$57, 0)+IF(C62=$U$58, $X$58, 0)+IF(C62 = $U$59, $X$59, 0))/100</f>
        <v>0.46600000000000003</v>
      </c>
      <c r="E62" s="81">
        <f t="shared" ref="E62:E103" si="9">IFERROR(VLOOKUP(C62,$T$62:$U$67, 2, 0), 0)</f>
        <v>0</v>
      </c>
      <c r="F62" s="43">
        <f>IFERROR(INDEX(char2Weapons, MATCH(C62, weapons!$A$67:$A$131, 0), MATCH(char2WeaponName,weapons!$A$67:$CV$67, 0)),0)</f>
        <v>0.41299999999999998</v>
      </c>
      <c r="G62" s="81">
        <f>IFERROR(INDEX(char2ArtiSetStats, MATCH('Char 2'!$L$14,artisDB!$A$55:$A$107, 0), MATCH(C62, artisDB!$A$55:$AP$55, 0))+INDEX(char2ArtiSetStats, MATCH('Char 2'!$L$15,artisDB!$A$55:$A$107, 0), MATCH(C62, artisDB!$A$55:$AP$55, 0)),0)</f>
        <v>0</v>
      </c>
      <c r="H62" s="43">
        <f>IFERROR(INDEX('Char 2'!$X$26:$Z$35, MATCH(C62, 'Char 2'!$X$26:$X$35, 0), 3)*HLOOKUP('Char 2'!$Z$7, artifactSubstatValues, MATCH(C62, 'Artifact Database'!$A$1:$A$11, 0)),0)</f>
        <v>0.19839999999999999</v>
      </c>
      <c r="I62" s="81">
        <f>VLOOKUP(C62, 'Char 2'!$R$5:$T$50, 3,0)</f>
        <v>0</v>
      </c>
      <c r="J62" s="36"/>
      <c r="K62" s="81">
        <f t="shared" si="7"/>
        <v>1.0773999999999999</v>
      </c>
      <c r="L62" s="33"/>
      <c r="T62" s="7" t="s">
        <v>405</v>
      </c>
      <c r="U62" s="7" cm="1">
        <f t="array" ref="U62">INDEX('Char Stats'!$A$1:$G$735, MATCH(Calcs!$Q$57, 'Char Stats'!$A$1:$A$15, 0)+$U$61-1, MATCH(Calcs!T62, 'Char Stats'!$A$1:$G$1, 0))</f>
        <v>9797</v>
      </c>
    </row>
    <row r="63" spans="2:34" x14ac:dyDescent="0.25">
      <c r="B63" s="33"/>
      <c r="C63" s="34" t="s">
        <v>66</v>
      </c>
      <c r="D63" s="43">
        <f t="shared" si="8"/>
        <v>0</v>
      </c>
      <c r="E63" s="81">
        <f t="shared" si="9"/>
        <v>0</v>
      </c>
      <c r="F63" s="43">
        <f>IFERROR(INDEX(char2Weapons, MATCH(C63, weapons!$A$67:$A$131, 0), MATCH(char2WeaponName,weapons!$A$67:$CV$67, 0)),0)</f>
        <v>0</v>
      </c>
      <c r="G63" s="81">
        <f>IFERROR(INDEX(char2ArtiSetStats, MATCH('Char 2'!$L$14,artisDB!$A$55:$A$107, 0), MATCH(C63, artisDB!$A$55:$AP$55, 0))+INDEX(char2ArtiSetStats, MATCH('Char 2'!$L$15,artisDB!$A$55:$A$107, 0), MATCH(C63, artisDB!$A$55:$AP$55, 0)),0)</f>
        <v>0</v>
      </c>
      <c r="H63" s="43">
        <f>IFERROR(INDEX('Char 2'!$X$26:$Z$35, MATCH(C63, 'Char 2'!$X$26:$X$35, 0), 3)*HLOOKUP('Char 2'!$Z$7, artifactSubstatValues, MATCH(C63, 'Artifact Database'!$A$1:$A$11, 0)),0)</f>
        <v>0.124</v>
      </c>
      <c r="I63" s="81">
        <f>VLOOKUP(C63, 'Char 2'!$R$5:$T$50, 3,0)</f>
        <v>0</v>
      </c>
      <c r="J63" s="36"/>
      <c r="K63" s="81">
        <f t="shared" si="7"/>
        <v>0.124</v>
      </c>
      <c r="L63" s="33"/>
      <c r="T63" s="7" t="s">
        <v>406</v>
      </c>
      <c r="U63" s="7" cm="1">
        <f t="array" ref="U63">INDEX('Char Stats'!$A$1:$G$735, MATCH(Calcs!$Q$57, 'Char Stats'!$A$1:$A$15, 0)+$U$61-1, MATCH(Calcs!T63, 'Char Stats'!$A$1:$G$1, 0))</f>
        <v>335</v>
      </c>
    </row>
    <row r="64" spans="2:34" x14ac:dyDescent="0.25">
      <c r="B64" s="33"/>
      <c r="C64" s="34" t="s">
        <v>67</v>
      </c>
      <c r="D64" s="43">
        <f t="shared" si="8"/>
        <v>0</v>
      </c>
      <c r="E64" s="81">
        <f t="shared" si="9"/>
        <v>0</v>
      </c>
      <c r="F64" s="43">
        <f>IFERROR(INDEX(char2Weapons, MATCH(C64, weapons!$A$67:$A$131, 0), MATCH(char2WeaponName,weapons!$A$67:$CV$67, 0)),0)</f>
        <v>0</v>
      </c>
      <c r="G64" s="81">
        <f>IFERROR(INDEX(char2ArtiSetStats, MATCH('Char 2'!$L$14,artisDB!$A$55:$A$107, 0), MATCH(C64, artisDB!$A$55:$AP$55, 0))+INDEX(char2ArtiSetStats, MATCH('Char 2'!$L$15,artisDB!$A$55:$A$107, 0), MATCH(C64, artisDB!$A$55:$AP$55, 0)),0)</f>
        <v>0</v>
      </c>
      <c r="H64" s="43">
        <f>IFERROR(INDEX('Char 2'!$X$26:$Z$35, MATCH(C64, 'Char 2'!$X$26:$X$35, 0), 3)*HLOOKUP('Char 2'!$Z$7, artifactSubstatValues, MATCH(C64, 'Artifact Database'!$A$1:$A$11, 0)),0)</f>
        <v>9.9199999999999997E-2</v>
      </c>
      <c r="I64" s="81">
        <f>VLOOKUP(C64, 'Char 2'!$R$5:$T$50, 3,0)</f>
        <v>0</v>
      </c>
      <c r="J64" s="36"/>
      <c r="K64" s="81">
        <f t="shared" si="7"/>
        <v>9.9199999999999997E-2</v>
      </c>
      <c r="L64" s="33"/>
      <c r="T64" s="7" t="s">
        <v>407</v>
      </c>
      <c r="U64" s="7" cm="1">
        <f t="array" ref="U64">INDEX('Char Stats'!$A$1:$G$735, MATCH(Calcs!$Q$57, 'Char Stats'!$A$1:$A$15, 0)+$U$61-1, MATCH(Calcs!T64, 'Char Stats'!$A$1:$G$1, 0))</f>
        <v>630</v>
      </c>
    </row>
    <row r="65" spans="2:21" x14ac:dyDescent="0.25">
      <c r="B65" s="33"/>
      <c r="C65" s="34" t="s">
        <v>408</v>
      </c>
      <c r="D65" s="43">
        <f t="shared" si="8"/>
        <v>0</v>
      </c>
      <c r="E65" s="81">
        <f t="shared" ca="1" si="9"/>
        <v>0.05</v>
      </c>
      <c r="F65" s="43">
        <f>IFERROR(INDEX(char2Weapons, MATCH(C65, weapons!$A$67:$A$131, 0), MATCH(char2WeaponName,weapons!$A$67:$CV$67, 0)),0)</f>
        <v>0</v>
      </c>
      <c r="G65" s="81">
        <f>IFERROR(INDEX(char2ArtiSetStats, MATCH('Char 2'!$L$14,artisDB!$A$55:$A$107, 0), MATCH(C65, artisDB!$A$55:$AP$55, 0))+INDEX(char2ArtiSetStats, MATCH('Char 2'!$L$15,artisDB!$A$55:$A$107, 0), MATCH(C65, artisDB!$A$55:$AP$55, 0)),0)</f>
        <v>0</v>
      </c>
      <c r="H65" s="43">
        <f>IFERROR(INDEX('Char 2'!$X$26:$Z$35, MATCH(C65, 'Char 2'!$X$26:$X$35, 0), 3)*HLOOKUP('Char 2'!$Z$7, artifactSubstatValues, MATCH(C65, 'Artifact Database'!$A$1:$A$11, 0)),0)</f>
        <v>0.3972</v>
      </c>
      <c r="I65" s="81">
        <f>VLOOKUP(C65, 'Char 2'!$R$5:$T$50, 3,0)</f>
        <v>0.15</v>
      </c>
      <c r="J65" s="36"/>
      <c r="K65" s="81">
        <f ca="1">IF(SUM(D65:J65)&gt;100%, 100%, IF(SUM(D65:J65)&lt;0%, 0%, SUM(D65:J65)))</f>
        <v>0.59719999999999995</v>
      </c>
      <c r="L65" s="33"/>
      <c r="N65" s="33"/>
      <c r="O65" s="33"/>
      <c r="P65" s="33"/>
      <c r="Q65" s="33"/>
      <c r="R65" s="33"/>
      <c r="T65" s="7" t="str" cm="1">
        <f t="array" ref="T65">INDEX('Char Stats'!$A$1:$G$735, $U$61, 5)</f>
        <v>CDMG%</v>
      </c>
      <c r="U65" s="103">
        <f ca="1">INDEX(INDIRECT(char2Name&amp;"BaseStats"), MATCH(char2Level,  INDEX(INDIRECT(char2Name&amp;"BaseStats"), 0, 1), 0), MATCH(T65, INDEX(INDIRECT(char2Name&amp;"BaseStats"), 1, 0), 0))*IF(NOT(T65="EM"), 0.01, 1)</f>
        <v>0.88400000000000012</v>
      </c>
    </row>
    <row r="66" spans="2:21" x14ac:dyDescent="0.25">
      <c r="B66" s="33"/>
      <c r="C66" s="34" t="s">
        <v>409</v>
      </c>
      <c r="D66" s="43">
        <f t="shared" si="8"/>
        <v>0.622</v>
      </c>
      <c r="E66" s="81">
        <f t="shared" ca="1" si="9"/>
        <v>0.88400000000000012</v>
      </c>
      <c r="F66" s="43">
        <f>IFERROR(INDEX(char2Weapons, MATCH(C66, weapons!$A$67:$A$131, 0), MATCH(char2WeaponName,weapons!$A$67:$CV$67, 0)),0)</f>
        <v>0</v>
      </c>
      <c r="G66" s="81">
        <f>IFERROR(INDEX(char2ArtiSetStats, MATCH('Char 2'!$L$14,artisDB!$A$55:$A$107, 0), MATCH(C66, artisDB!$A$55:$AP$55, 0))+INDEX(char2ArtiSetStats, MATCH('Char 2'!$L$15,artisDB!$A$55:$A$107, 0), MATCH(C66, artisDB!$A$55:$AP$55, 0)),0)</f>
        <v>0</v>
      </c>
      <c r="H66" s="43">
        <f>IFERROR(INDEX('Char 2'!$X$26:$Z$35, MATCH(C66, 'Char 2'!$X$26:$X$35, 0), 3)*HLOOKUP('Char 2'!$Z$7, artifactSubstatValues, MATCH(C66, 'Artifact Database'!$A$1:$A$11, 0)),0)</f>
        <v>0.66199999999999992</v>
      </c>
      <c r="I66" s="81">
        <f>VLOOKUP(C66, 'Char 2'!$R$5:$T$50, 3,0)</f>
        <v>0</v>
      </c>
      <c r="J66" s="36"/>
      <c r="K66" s="81">
        <f t="shared" ca="1" si="7"/>
        <v>2.1680000000000001</v>
      </c>
      <c r="L66" s="33"/>
      <c r="N66" s="33"/>
      <c r="O66" s="280" t="s">
        <v>621</v>
      </c>
      <c r="P66" s="280"/>
      <c r="Q66" s="280"/>
      <c r="R66" s="33"/>
      <c r="T66" s="7" t="str" cm="1">
        <f t="array" ref="T66">INDEX('Char Stats'!$A$1:$G$735, $U$61, 6)</f>
        <v>CR%</v>
      </c>
      <c r="U66" s="103">
        <f ca="1">INDEX(INDIRECT(char2Name&amp;"BaseStats"), MATCH(char2Level,  INDEX(INDIRECT(char2Name&amp;"BaseStats"), 0, 1), 0), MATCH(T66, INDEX(INDIRECT(char2Name&amp;"BaseStats"), 1, 0), 0))*IF(NOT(T66="EM"), 0.01, 1)</f>
        <v>0.05</v>
      </c>
    </row>
    <row r="67" spans="2:21" x14ac:dyDescent="0.25">
      <c r="B67" s="33"/>
      <c r="C67" s="34" t="s">
        <v>68</v>
      </c>
      <c r="D67" s="43">
        <f t="shared" si="8"/>
        <v>0</v>
      </c>
      <c r="E67" s="81">
        <f t="shared" si="9"/>
        <v>0</v>
      </c>
      <c r="F67" s="43">
        <f>IFERROR(INDEX(char2Weapons, MATCH(C67, weapons!$A$67:$A$131, 0), MATCH(char2WeaponName,weapons!$A$67:$CV$67, 0)),0)</f>
        <v>0</v>
      </c>
      <c r="G67" s="81">
        <f>IFERROR(INDEX(char2ArtiSetStats, MATCH('Char 2'!$L$14,artisDB!$A$55:$A$107, 0), MATCH(C67, artisDB!$A$55:$AP$55, 0))+INDEX(char2ArtiSetStats, MATCH('Char 2'!$L$15,artisDB!$A$55:$A$107, 0), MATCH(C67, artisDB!$A$55:$AP$55, 0)),0)</f>
        <v>0</v>
      </c>
      <c r="H67" s="43">
        <f>IFERROR(INDEX('Char 2'!$X$26:$Z$35, MATCH(C67, 'Char 2'!$X$26:$X$35, 0), 3)*HLOOKUP('Char 2'!$Z$7, artifactSubstatValues, MATCH(C67, 'Artifact Database'!$A$1:$A$11, 0)),0)</f>
        <v>0.11020000000000001</v>
      </c>
      <c r="I67" s="81">
        <f>VLOOKUP(C67, 'Char 2'!$R$5:$T$50, 3,0)</f>
        <v>0</v>
      </c>
      <c r="J67" s="36"/>
      <c r="K67" s="81">
        <f>SUM(D67:J67)+100%</f>
        <v>1.1102000000000001</v>
      </c>
      <c r="L67" s="33"/>
      <c r="N67" s="33"/>
      <c r="O67" s="280"/>
      <c r="P67" s="280"/>
      <c r="Q67" s="280"/>
      <c r="R67" s="33"/>
      <c r="T67" s="7" t="str" cm="1">
        <f t="array" ref="T67">INDEX('Char Stats'!$A$1:$G$735, $U$61, 7)</f>
        <v>CDMG%</v>
      </c>
      <c r="U67" s="103">
        <f ca="1">INDEX(INDIRECT(char2Name&amp;"BaseStats"), MATCH(char2Level, INDEX(INDIRECT(char2Name&amp;"BaseStats"), 0, 1), 0), MATCH(T67, INDEX(INDIRECT(char2Name&amp;"BaseStats"), 1, 0), 0))*IF(NOT(T67="EM"), 0.01, 1)</f>
        <v>0.88400000000000012</v>
      </c>
    </row>
    <row r="68" spans="2:21" x14ac:dyDescent="0.25">
      <c r="B68" s="33"/>
      <c r="C68" s="34" t="s">
        <v>82</v>
      </c>
      <c r="D68" s="43">
        <f t="shared" si="8"/>
        <v>0</v>
      </c>
      <c r="E68" s="81">
        <f t="shared" si="9"/>
        <v>0</v>
      </c>
      <c r="F68" s="43">
        <f>IFERROR(INDEX(char2Weapons, MATCH(C68, weapons!$A$67:$A$131, 0), MATCH(char2WeaponName,weapons!$A$67:$CV$67, 0)),0)</f>
        <v>0</v>
      </c>
      <c r="G68" s="81">
        <f>IFERROR(INDEX(char2ArtiSetStats, MATCH('Char 2'!$L$14,artisDB!$A$55:$A$107, 0), MATCH(C68, artisDB!$A$55:$AP$55, 0))+INDEX(char2ArtiSetStats, MATCH('Char 2'!$L$15,artisDB!$A$55:$A$107, 0), MATCH(C68, artisDB!$A$55:$AP$55, 0)),0)</f>
        <v>0</v>
      </c>
      <c r="H68" s="43">
        <f>IFERROR(INDEX('Char 2'!$X$26:$Z$35, MATCH(C68, 'Char 2'!$X$26:$X$35, 0), 3)*HLOOKUP('Char 2'!$Z$7, artifactSubstatValues, MATCH(C68, 'Artifact Database'!$A$1:$A$11, 0)),0)</f>
        <v>0</v>
      </c>
      <c r="I68" s="81">
        <f>VLOOKUP(C68, 'Char 2'!$R$5:$T$50, 3,0)</f>
        <v>0</v>
      </c>
      <c r="J68" s="36"/>
      <c r="K68" s="81">
        <f t="shared" si="7"/>
        <v>0</v>
      </c>
      <c r="L68" s="33"/>
      <c r="N68" s="33"/>
      <c r="O68" s="281" t="s">
        <v>417</v>
      </c>
      <c r="P68" s="281"/>
      <c r="Q68" s="102">
        <f>VALUE(LEFT(Q57, 2))</f>
        <v>90</v>
      </c>
      <c r="R68" s="33"/>
    </row>
    <row r="69" spans="2:21" x14ac:dyDescent="0.25">
      <c r="B69" s="33"/>
      <c r="C69" s="34" t="s">
        <v>70</v>
      </c>
      <c r="D69" s="43">
        <f t="shared" si="8"/>
        <v>0</v>
      </c>
      <c r="E69" s="81">
        <f t="shared" si="9"/>
        <v>0</v>
      </c>
      <c r="F69" s="43">
        <f>IFERROR(INDEX(char2Weapons, MATCH(C69, weapons!$A$67:$A$131, 0), MATCH(char2WeaponName,weapons!$A$67:$CV$67, 0)),0)</f>
        <v>0</v>
      </c>
      <c r="G69" s="81">
        <f>IFERROR(INDEX(char2ArtiSetStats, MATCH('Char 2'!$L$14,artisDB!$A$55:$A$107, 0), MATCH(C69, artisDB!$A$55:$AP$55, 0))+INDEX(char2ArtiSetStats, MATCH('Char 2'!$L$15,artisDB!$A$55:$A$107, 0), MATCH(C69, artisDB!$A$55:$AP$55, 0)),0)</f>
        <v>0</v>
      </c>
      <c r="H69" s="43">
        <f>IFERROR(INDEX('Char 2'!$X$26:$Z$35, MATCH(C69, 'Char 2'!$X$26:$X$35, 0), 3)*HLOOKUP('Char 2'!$Z$7, artifactSubstatValues, MATCH(C69, 'Artifact Database'!$A$1:$A$11, 0)),0)</f>
        <v>0</v>
      </c>
      <c r="I69" s="81">
        <f>VLOOKUP(C69, 'Char 2'!$R$5:$T$50, 3,0)</f>
        <v>0</v>
      </c>
      <c r="J69" s="36"/>
      <c r="K69" s="81">
        <f t="shared" si="7"/>
        <v>0</v>
      </c>
      <c r="L69" s="33"/>
      <c r="N69" s="33"/>
      <c r="O69" s="281" t="s">
        <v>25</v>
      </c>
      <c r="P69" s="281"/>
      <c r="Q69" s="7">
        <f>'Char 1'!$E$29</f>
        <v>100</v>
      </c>
      <c r="R69" s="33"/>
    </row>
    <row r="70" spans="2:21" x14ac:dyDescent="0.25">
      <c r="B70" s="33"/>
      <c r="C70" s="34" t="s">
        <v>71</v>
      </c>
      <c r="D70" s="43">
        <f t="shared" si="8"/>
        <v>0</v>
      </c>
      <c r="E70" s="81">
        <f t="shared" si="9"/>
        <v>0</v>
      </c>
      <c r="F70" s="43">
        <f>IFERROR(INDEX(char2Weapons, MATCH(C70, weapons!$A$67:$A$131, 0), MATCH(char2WeaponName,weapons!$A$67:$CV$67, 0)),0)</f>
        <v>0</v>
      </c>
      <c r="G70" s="81">
        <f>IFERROR(INDEX(char2ArtiSetStats, MATCH('Char 2'!$L$14,artisDB!$A$55:$A$107, 0), MATCH(C70, artisDB!$A$55:$AP$55, 0))+INDEX(char2ArtiSetStats, MATCH('Char 2'!$L$15,artisDB!$A$55:$A$107, 0), MATCH(C70, artisDB!$A$55:$AP$55, 0)),0)</f>
        <v>0</v>
      </c>
      <c r="H70" s="43">
        <f>IFERROR(INDEX('Char 2'!$X$26:$Z$35, MATCH(C70, 'Char 2'!$X$26:$X$35, 0), 3)*HLOOKUP('Char 2'!$Z$7, artifactSubstatValues, MATCH(C70, 'Artifact Database'!$A$1:$A$11, 0)),0)</f>
        <v>0</v>
      </c>
      <c r="I70" s="81">
        <f>VLOOKUP(C70, 'Char 2'!$R$5:$T$50, 3,0)</f>
        <v>0</v>
      </c>
      <c r="J70" s="36"/>
      <c r="K70" s="81">
        <f t="shared" si="7"/>
        <v>0</v>
      </c>
      <c r="L70" s="33"/>
      <c r="N70" s="33"/>
      <c r="O70" s="281" t="s">
        <v>642</v>
      </c>
      <c r="P70" s="281"/>
      <c r="Q70" s="7">
        <f>IF(Q68&lt;60, 0.0002325*Q68^3+0.05547*Q68^2-0.2523*Q68+14.47, 0.00194*Q68^3-0.319*Q68^2+30.7*Q68-868)</f>
        <v>725.3599999999999</v>
      </c>
      <c r="R70" s="33"/>
    </row>
    <row r="71" spans="2:21" x14ac:dyDescent="0.25">
      <c r="B71" s="33"/>
      <c r="C71" s="34" t="s">
        <v>72</v>
      </c>
      <c r="D71" s="43">
        <f t="shared" si="8"/>
        <v>0</v>
      </c>
      <c r="E71" s="81">
        <f t="shared" si="9"/>
        <v>0</v>
      </c>
      <c r="F71" s="43">
        <f>IFERROR(INDEX(char2Weapons, MATCH(C71, weapons!$A$67:$A$131, 0), MATCH(char2WeaponName,weapons!$A$67:$CV$67, 0)),0)</f>
        <v>0</v>
      </c>
      <c r="G71" s="81">
        <f>IFERROR(INDEX(char2ArtiSetStats, MATCH('Char 2'!$L$14,artisDB!$A$55:$A$107, 0), MATCH(C71, artisDB!$A$55:$AP$55, 0))+INDEX(char2ArtiSetStats, MATCH('Char 2'!$L$15,artisDB!$A$55:$A$107, 0), MATCH(C71, artisDB!$A$55:$AP$55, 0)),0)</f>
        <v>0</v>
      </c>
      <c r="H71" s="43">
        <f>IFERROR(INDEX('Char 2'!$X$26:$Z$35, MATCH(C71, 'Char 2'!$X$26:$X$35, 0), 3)*HLOOKUP('Char 2'!$Z$7, artifactSubstatValues, MATCH(C71, 'Artifact Database'!$A$1:$A$11, 0)),0)</f>
        <v>0</v>
      </c>
      <c r="I71" s="81">
        <f>VLOOKUP(C71, 'Char 2'!$R$5:$T$50, 3,0)</f>
        <v>0</v>
      </c>
      <c r="J71" s="36"/>
      <c r="K71" s="81">
        <f t="shared" si="7"/>
        <v>0</v>
      </c>
      <c r="L71" s="33"/>
      <c r="N71" s="33"/>
      <c r="O71" s="33"/>
      <c r="P71" s="33"/>
      <c r="Q71" s="33"/>
      <c r="R71" s="33"/>
    </row>
    <row r="72" spans="2:21" x14ac:dyDescent="0.25">
      <c r="B72" s="33"/>
      <c r="C72" s="34" t="s">
        <v>73</v>
      </c>
      <c r="D72" s="43">
        <f t="shared" si="8"/>
        <v>0</v>
      </c>
      <c r="E72" s="81">
        <f t="shared" si="9"/>
        <v>0</v>
      </c>
      <c r="F72" s="43">
        <f>IFERROR(INDEX(char2Weapons, MATCH(C72, weapons!$A$67:$A$131, 0), MATCH(char2WeaponName,weapons!$A$67:$CV$67, 0)),0)</f>
        <v>0</v>
      </c>
      <c r="G72" s="81">
        <f>IFERROR(INDEX(char2ArtiSetStats, MATCH('Char 2'!$L$14,artisDB!$A$55:$A$107, 0), MATCH(C72, artisDB!$A$55:$AP$55, 0))+INDEX(char2ArtiSetStats, MATCH('Char 2'!$L$15,artisDB!$A$55:$A$107, 0), MATCH(C72, artisDB!$A$55:$AP$55, 0)),0)</f>
        <v>0</v>
      </c>
      <c r="H72" s="43">
        <f>IFERROR(INDEX('Char 2'!$X$26:$Z$35, MATCH(C72, 'Char 2'!$X$26:$X$35, 0), 3)*HLOOKUP('Char 2'!$Z$7, artifactSubstatValues, MATCH(C72, 'Artifact Database'!$A$1:$A$11, 0)),0)</f>
        <v>0</v>
      </c>
      <c r="I72" s="81">
        <f>VLOOKUP(C72, 'Char 2'!$R$5:$T$50, 3,0)</f>
        <v>0</v>
      </c>
      <c r="J72" s="36"/>
      <c r="K72" s="81">
        <f t="shared" si="7"/>
        <v>0</v>
      </c>
      <c r="L72" s="33"/>
    </row>
    <row r="73" spans="2:21" x14ac:dyDescent="0.25">
      <c r="B73" s="33"/>
      <c r="C73" s="34" t="s">
        <v>74</v>
      </c>
      <c r="D73" s="43">
        <f t="shared" si="8"/>
        <v>0.46600000000000003</v>
      </c>
      <c r="E73" s="81">
        <f t="shared" si="9"/>
        <v>0</v>
      </c>
      <c r="F73" s="43">
        <f>IFERROR(INDEX(char2Weapons, MATCH(C73, weapons!$A$67:$A$131, 0), MATCH(char2WeaponName,weapons!$A$67:$CV$67, 0)),0)</f>
        <v>0</v>
      </c>
      <c r="G73" s="81">
        <f>IFERROR(INDEX(char2ArtiSetStats, MATCH('Char 2'!$L$14,artisDB!$A$55:$A$107, 0), MATCH(C73, artisDB!$A$55:$AP$55, 0))+INDEX(char2ArtiSetStats, MATCH('Char 2'!$L$15,artisDB!$A$55:$A$107, 0), MATCH(C73, artisDB!$A$55:$AP$55, 0)),0)</f>
        <v>0.15</v>
      </c>
      <c r="H73" s="43">
        <f>IFERROR(INDEX('Char 2'!$X$26:$Z$35, MATCH(C73, 'Char 2'!$X$26:$X$35, 0), 3)*HLOOKUP('Char 2'!$Z$7, artifactSubstatValues, MATCH(C73, 'Artifact Database'!$A$1:$A$11, 0)),0)</f>
        <v>0</v>
      </c>
      <c r="I73" s="81">
        <f>VLOOKUP(C73, 'Char 2'!$R$5:$T$50, 3,0)</f>
        <v>0</v>
      </c>
      <c r="J73" s="36"/>
      <c r="K73" s="81">
        <f t="shared" si="7"/>
        <v>0.61599999999999999</v>
      </c>
      <c r="L73" s="33"/>
      <c r="N73" s="33"/>
      <c r="O73" s="33"/>
      <c r="P73" s="33"/>
      <c r="Q73" s="33"/>
      <c r="R73" s="33"/>
    </row>
    <row r="74" spans="2:21" x14ac:dyDescent="0.25">
      <c r="B74" s="33"/>
      <c r="C74" s="34" t="s">
        <v>75</v>
      </c>
      <c r="D74" s="43">
        <f t="shared" si="8"/>
        <v>0</v>
      </c>
      <c r="E74" s="81">
        <f t="shared" si="9"/>
        <v>0</v>
      </c>
      <c r="F74" s="43">
        <f>IFERROR(INDEX(char2Weapons, MATCH(C74, weapons!$A$67:$A$131, 0), MATCH(char2WeaponName,weapons!$A$67:$CV$67, 0)),0)</f>
        <v>0</v>
      </c>
      <c r="G74" s="81">
        <f>IFERROR(INDEX(char2ArtiSetStats, MATCH('Char 2'!$L$14,artisDB!$A$55:$A$107, 0), MATCH(C74, artisDB!$A$55:$AP$55, 0))+INDEX(char2ArtiSetStats, MATCH('Char 2'!$L$15,artisDB!$A$55:$A$107, 0), MATCH(C74, artisDB!$A$55:$AP$55, 0)),0)</f>
        <v>0</v>
      </c>
      <c r="H74" s="43">
        <f>IFERROR(INDEX('Char 2'!$X$26:$Z$35, MATCH(C74, 'Char 2'!$X$26:$X$35, 0), 3)*HLOOKUP('Char 2'!$Z$7, artifactSubstatValues, MATCH(C74, 'Artifact Database'!$A$1:$A$11, 0)),0)</f>
        <v>0</v>
      </c>
      <c r="I74" s="81">
        <f>VLOOKUP(C74, 'Char 2'!$R$5:$T$50, 3,0)</f>
        <v>0</v>
      </c>
      <c r="J74" s="36"/>
      <c r="K74" s="81">
        <f t="shared" si="7"/>
        <v>0</v>
      </c>
      <c r="L74" s="33"/>
      <c r="N74" s="33"/>
      <c r="O74" s="280" t="s">
        <v>630</v>
      </c>
      <c r="P74" s="280"/>
      <c r="Q74" s="280"/>
      <c r="R74" s="33"/>
    </row>
    <row r="75" spans="2:21" x14ac:dyDescent="0.25">
      <c r="B75" s="33"/>
      <c r="C75" s="34" t="s">
        <v>76</v>
      </c>
      <c r="D75" s="43">
        <f t="shared" si="8"/>
        <v>0</v>
      </c>
      <c r="E75" s="81">
        <f t="shared" si="9"/>
        <v>0</v>
      </c>
      <c r="F75" s="43">
        <f>IFERROR(INDEX(char2Weapons, MATCH(C75, weapons!$A$67:$A$131, 0), MATCH(char2WeaponName,weapons!$A$67:$CV$67, 0)),0)</f>
        <v>0</v>
      </c>
      <c r="G75" s="81">
        <f>IFERROR(INDEX(char2ArtiSetStats, MATCH('Char 2'!$L$14,artisDB!$A$55:$A$107, 0), MATCH(C75, artisDB!$A$55:$AP$55, 0))+INDEX(char2ArtiSetStats, MATCH('Char 2'!$L$15,artisDB!$A$55:$A$107, 0), MATCH(C75, artisDB!$A$55:$AP$55, 0)),0)</f>
        <v>0</v>
      </c>
      <c r="H75" s="43">
        <f>IFERROR(INDEX('Char 2'!$X$26:$Z$35, MATCH(C75, 'Char 2'!$X$26:$X$35, 0), 3)*HLOOKUP('Char 2'!$Z$7, artifactSubstatValues, MATCH(C75, 'Artifact Database'!$A$1:$A$11, 0)),0)</f>
        <v>0</v>
      </c>
      <c r="I75" s="81">
        <f>VLOOKUP(C75, 'Char 2'!$R$5:$T$50, 3,0)</f>
        <v>0</v>
      </c>
      <c r="J75" s="36"/>
      <c r="K75" s="81">
        <f t="shared" si="7"/>
        <v>0</v>
      </c>
      <c r="L75" s="33"/>
      <c r="N75" s="33"/>
      <c r="O75" s="280"/>
      <c r="P75" s="280"/>
      <c r="Q75" s="280"/>
      <c r="R75" s="33"/>
    </row>
    <row r="76" spans="2:21" x14ac:dyDescent="0.25">
      <c r="B76" s="33"/>
      <c r="C76" s="34" t="s">
        <v>77</v>
      </c>
      <c r="D76" s="43">
        <f t="shared" si="8"/>
        <v>0</v>
      </c>
      <c r="E76" s="81">
        <f t="shared" si="9"/>
        <v>0</v>
      </c>
      <c r="F76" s="43">
        <f>IFERROR(INDEX(char2Weapons, MATCH(C76, weapons!$A$67:$A$131, 0), MATCH(char2WeaponName,weapons!$A$67:$CV$67, 0)),0)</f>
        <v>0</v>
      </c>
      <c r="G76" s="81">
        <f>IFERROR(INDEX(char2ArtiSetStats, MATCH('Char 2'!$L$14,artisDB!$A$55:$A$107, 0), MATCH(C76, artisDB!$A$55:$AP$55, 0))+INDEX(char2ArtiSetStats, MATCH('Char 2'!$L$15,artisDB!$A$55:$A$107, 0), MATCH(C76, artisDB!$A$55:$AP$55, 0)),0)</f>
        <v>0</v>
      </c>
      <c r="H76" s="43">
        <f>IFERROR(INDEX('Char 2'!$X$26:$Z$35, MATCH(C76, 'Char 2'!$X$26:$X$35, 0), 3)*HLOOKUP('Char 2'!$Z$7, artifactSubstatValues, MATCH(C76, 'Artifact Database'!$A$1:$A$11, 0)),0)</f>
        <v>0</v>
      </c>
      <c r="I76" s="81">
        <f>VLOOKUP(C76, 'Char 2'!$R$5:$T$50, 3,0)</f>
        <v>0</v>
      </c>
      <c r="J76" s="36"/>
      <c r="K76" s="81">
        <f t="shared" si="7"/>
        <v>0</v>
      </c>
      <c r="L76" s="33"/>
      <c r="N76" s="33"/>
      <c r="O76" s="281" t="s">
        <v>629</v>
      </c>
      <c r="P76" s="281"/>
      <c r="Q76" s="7">
        <f>INDEX(char2Weapons, MATCH("Base ATK", weapons!$A$67:$A$131, 0), MATCH(char2WeaponName, weapons!$A$67:$CV$67, 0))</f>
        <v>510</v>
      </c>
      <c r="R76" s="33"/>
    </row>
    <row r="77" spans="2:21" x14ac:dyDescent="0.25">
      <c r="B77" s="33"/>
      <c r="C77" s="34" t="s">
        <v>78</v>
      </c>
      <c r="D77" s="43">
        <f t="shared" si="8"/>
        <v>0</v>
      </c>
      <c r="E77" s="81">
        <f t="shared" si="9"/>
        <v>0</v>
      </c>
      <c r="F77" s="43">
        <f>IFERROR(INDEX(char2Weapons, MATCH(C77, weapons!$A$67:$A$131, 0), MATCH(char2WeaponName,weapons!$A$67:$CV$67, 0)),0)</f>
        <v>0</v>
      </c>
      <c r="G77" s="81">
        <f>IFERROR(INDEX(char2ArtiSetStats, MATCH('Char 2'!$L$14,artisDB!$A$55:$A$107, 0), MATCH(C77, artisDB!$A$55:$AP$55, 0))+INDEX(char2ArtiSetStats, MATCH('Char 2'!$L$15,artisDB!$A$55:$A$107, 0), MATCH(C77, artisDB!$A$55:$AP$55, 0)),0)</f>
        <v>0</v>
      </c>
      <c r="H77" s="43">
        <f>IFERROR(INDEX('Char 2'!$X$26:$Z$35, MATCH(C77, 'Char 2'!$X$26:$X$35, 0), 3)*HLOOKUP('Char 2'!$Z$7, artifactSubstatValues, MATCH(C77, 'Artifact Database'!$A$1:$A$11, 0)),0)</f>
        <v>0</v>
      </c>
      <c r="I77" s="81">
        <f>VLOOKUP(C77, 'Char 2'!$R$5:$T$50, 3,0)</f>
        <v>0</v>
      </c>
      <c r="J77" s="36"/>
      <c r="K77" s="81">
        <f t="shared" si="7"/>
        <v>0</v>
      </c>
      <c r="L77" s="33"/>
      <c r="N77" s="33"/>
      <c r="O77" s="281" t="s">
        <v>622</v>
      </c>
      <c r="P77" s="281"/>
      <c r="Q77" s="7">
        <f>U63</f>
        <v>335</v>
      </c>
      <c r="R77" s="33"/>
    </row>
    <row r="78" spans="2:21" x14ac:dyDescent="0.25">
      <c r="B78" s="33"/>
      <c r="C78" s="34" t="s">
        <v>79</v>
      </c>
      <c r="D78" s="43">
        <f t="shared" si="8"/>
        <v>0</v>
      </c>
      <c r="E78" s="81">
        <f t="shared" si="9"/>
        <v>0</v>
      </c>
      <c r="F78" s="43">
        <f>IFERROR(INDEX(char2Weapons, MATCH(C78, weapons!$A$67:$A$131, 0), MATCH(char2WeaponName,weapons!$A$67:$CV$67, 0)),0)</f>
        <v>0</v>
      </c>
      <c r="G78" s="81">
        <f>IFERROR(INDEX(char2ArtiSetStats, MATCH('Char 2'!$L$14,artisDB!$A$55:$A$107, 0), MATCH(C78, artisDB!$A$55:$AP$55, 0))+INDEX(char2ArtiSetStats, MATCH('Char 2'!$L$15,artisDB!$A$55:$A$107, 0), MATCH(C78, artisDB!$A$55:$AP$55, 0)),0)</f>
        <v>0</v>
      </c>
      <c r="H78" s="43">
        <f>IFERROR(INDEX('Char 2'!$X$26:$Z$35, MATCH(C78, 'Char 2'!$X$26:$X$35, 0), 3)*HLOOKUP('Char 2'!$Z$7, artifactSubstatValues, MATCH(C78, 'Artifact Database'!$A$1:$A$11, 0)),0)</f>
        <v>0</v>
      </c>
      <c r="I78" s="81">
        <f>VLOOKUP(C78, 'Char 2'!$R$5:$T$50, 3,0)</f>
        <v>0</v>
      </c>
      <c r="J78" s="36"/>
      <c r="K78" s="81">
        <f t="shared" si="7"/>
        <v>0</v>
      </c>
      <c r="L78" s="33"/>
      <c r="N78" s="33"/>
      <c r="O78" s="281" t="s">
        <v>631</v>
      </c>
      <c r="P78" s="281"/>
      <c r="Q78" s="7">
        <f>U64</f>
        <v>630</v>
      </c>
      <c r="R78" s="33"/>
    </row>
    <row r="79" spans="2:21" x14ac:dyDescent="0.25">
      <c r="B79" s="33"/>
      <c r="C79" s="34" t="s">
        <v>80</v>
      </c>
      <c r="D79" s="43">
        <f t="shared" si="8"/>
        <v>0</v>
      </c>
      <c r="E79" s="81">
        <f t="shared" si="9"/>
        <v>0</v>
      </c>
      <c r="F79" s="43">
        <f>IFERROR(INDEX(char2Weapons, MATCH(C79, weapons!$A$67:$A$131, 0), MATCH(char2WeaponName,weapons!$A$67:$CV$67, 0)),0)</f>
        <v>0</v>
      </c>
      <c r="G79" s="81">
        <f>IFERROR(INDEX(char2ArtiSetStats, MATCH('Char 2'!$L$14,artisDB!$A$55:$A$107, 0), MATCH(C79, artisDB!$A$55:$AP$55, 0))+INDEX(char2ArtiSetStats, MATCH('Char 2'!$L$15,artisDB!$A$55:$A$107, 0), MATCH(C79, artisDB!$A$55:$AP$55, 0)),0)</f>
        <v>0</v>
      </c>
      <c r="H79" s="43">
        <f>IFERROR(INDEX('Char 2'!$X$26:$Z$35, MATCH(C79, 'Char 2'!$X$26:$X$35, 0), 3)*HLOOKUP('Char 2'!$Z$7, artifactSubstatValues, MATCH(C79, 'Artifact Database'!$A$1:$A$11, 0)),0)</f>
        <v>0</v>
      </c>
      <c r="I79" s="81">
        <f>VLOOKUP(C79, 'Char 2'!$R$5:$T$50, 3,0)</f>
        <v>0</v>
      </c>
      <c r="J79" s="36"/>
      <c r="K79" s="81">
        <f t="shared" si="7"/>
        <v>0</v>
      </c>
      <c r="L79" s="33"/>
      <c r="N79" s="33"/>
      <c r="O79" s="281" t="s">
        <v>632</v>
      </c>
      <c r="P79" s="281"/>
      <c r="Q79" s="7">
        <f>U62</f>
        <v>9797</v>
      </c>
      <c r="R79" s="33"/>
    </row>
    <row r="80" spans="2:21" x14ac:dyDescent="0.25">
      <c r="B80" s="33"/>
      <c r="C80" s="34" t="s">
        <v>81</v>
      </c>
      <c r="D80" s="43">
        <f t="shared" si="8"/>
        <v>0</v>
      </c>
      <c r="E80" s="81">
        <f t="shared" si="9"/>
        <v>0</v>
      </c>
      <c r="F80" s="43">
        <f>IFERROR(INDEX(char2Weapons, MATCH(C80, weapons!$A$67:$A$131, 0), MATCH(char2WeaponName,weapons!$A$67:$CV$67, 0)),0)</f>
        <v>0</v>
      </c>
      <c r="G80" s="81">
        <f>IFERROR(INDEX(char2ArtiSetStats, MATCH('Char 2'!$L$14,artisDB!$A$55:$A$107, 0), MATCH(C80, artisDB!$A$55:$AP$55, 0))+INDEX(char2ArtiSetStats, MATCH('Char 2'!$L$15,artisDB!$A$55:$A$107, 0), MATCH(C80, artisDB!$A$55:$AP$55, 0)),0)</f>
        <v>0</v>
      </c>
      <c r="H80" s="43">
        <f>IFERROR(INDEX('Char 2'!$X$26:$Z$35, MATCH(C80, 'Char 2'!$X$26:$X$35, 0), 3)*HLOOKUP('Char 2'!$Z$7, artifactSubstatValues, MATCH(C80, 'Artifact Database'!$A$1:$A$11, 0)),0)</f>
        <v>0</v>
      </c>
      <c r="I80" s="81">
        <f>VLOOKUP(C80, 'Char 2'!$R$5:$T$50, 3,0)</f>
        <v>0</v>
      </c>
      <c r="J80" s="36"/>
      <c r="K80" s="81">
        <f t="shared" si="7"/>
        <v>0</v>
      </c>
      <c r="L80" s="33"/>
      <c r="N80" s="33"/>
      <c r="O80" s="33"/>
      <c r="P80" s="33"/>
      <c r="Q80" s="33"/>
      <c r="R80" s="33"/>
    </row>
    <row r="81" spans="2:18" x14ac:dyDescent="0.25">
      <c r="B81" s="33"/>
      <c r="C81" s="34" t="s">
        <v>83</v>
      </c>
      <c r="D81" s="43">
        <f t="shared" si="8"/>
        <v>0</v>
      </c>
      <c r="E81" s="81">
        <f t="shared" si="9"/>
        <v>0</v>
      </c>
      <c r="F81" s="43">
        <f>IFERROR(INDEX(char2Weapons, MATCH(C81, weapons!$A$67:$A$131, 0), MATCH(char2WeaponName,weapons!$A$67:$CV$67, 0)),0)</f>
        <v>0</v>
      </c>
      <c r="G81" s="81">
        <f>IFERROR(INDEX(char2ArtiSetStats, MATCH('Char 2'!$L$14,artisDB!$A$55:$A$107, 0), MATCH(C81, artisDB!$A$55:$AP$55, 0))+INDEX(char2ArtiSetStats, MATCH('Char 2'!$L$15,artisDB!$A$55:$A$107, 0), MATCH(C81, artisDB!$A$55:$AP$55, 0)),0)</f>
        <v>0</v>
      </c>
      <c r="H81" s="43">
        <f>IFERROR(INDEX('Char 2'!$X$26:$Z$35, MATCH(C81, 'Char 2'!$X$26:$X$35, 0), 3)*HLOOKUP('Char 2'!$Z$7, artifactSubstatValues, MATCH(C81, 'Artifact Database'!$A$1:$A$11, 0)),0)</f>
        <v>0</v>
      </c>
      <c r="I81" s="81">
        <f>VLOOKUP(C81, 'Char 2'!$R$5:$T$50, 3,0)</f>
        <v>0</v>
      </c>
      <c r="J81" s="36"/>
      <c r="K81" s="81">
        <f t="shared" si="7"/>
        <v>0</v>
      </c>
      <c r="L81" s="33"/>
    </row>
    <row r="82" spans="2:18" x14ac:dyDescent="0.25">
      <c r="B82" s="33"/>
      <c r="C82" s="34" t="s">
        <v>84</v>
      </c>
      <c r="D82" s="43">
        <f t="shared" si="8"/>
        <v>0</v>
      </c>
      <c r="E82" s="81">
        <f t="shared" si="9"/>
        <v>0</v>
      </c>
      <c r="F82" s="43">
        <f>IFERROR(INDEX(char2Weapons, MATCH(C82, weapons!$A$67:$A$131, 0), MATCH(char2WeaponName,weapons!$A$67:$CV$67, 0)),0)</f>
        <v>0</v>
      </c>
      <c r="G82" s="81">
        <f>IFERROR(INDEX(char2ArtiSetStats, MATCH('Char 2'!$L$14,artisDB!$A$55:$A$107, 0), MATCH(C82, artisDB!$A$55:$AP$55, 0))+INDEX(char2ArtiSetStats, MATCH('Char 2'!$L$15,artisDB!$A$55:$A$107, 0), MATCH(C82, artisDB!$A$55:$AP$55, 0)),0)</f>
        <v>0</v>
      </c>
      <c r="H82" s="43">
        <f>IFERROR(INDEX('Char 2'!$X$26:$Z$35, MATCH(C82, 'Char 2'!$X$26:$X$35, 0), 3)*HLOOKUP('Char 2'!$Z$7, artifactSubstatValues, MATCH(C82, 'Artifact Database'!$A$1:$A$11, 0)),0)</f>
        <v>0</v>
      </c>
      <c r="I82" s="81">
        <f>VLOOKUP(C82, 'Char 2'!$R$5:$T$50, 3,0)</f>
        <v>0</v>
      </c>
      <c r="J82" s="36"/>
      <c r="K82" s="81">
        <f t="shared" si="7"/>
        <v>0</v>
      </c>
      <c r="L82" s="33"/>
      <c r="N82" s="33"/>
      <c r="O82" s="33"/>
      <c r="P82" s="33"/>
      <c r="Q82" s="33"/>
      <c r="R82" s="33"/>
    </row>
    <row r="83" spans="2:18" x14ac:dyDescent="0.25">
      <c r="B83" s="33"/>
      <c r="C83" s="34" t="s">
        <v>85</v>
      </c>
      <c r="D83" s="43">
        <f t="shared" si="8"/>
        <v>0</v>
      </c>
      <c r="E83" s="81">
        <f t="shared" si="9"/>
        <v>0</v>
      </c>
      <c r="F83" s="43">
        <f>IFERROR(INDEX(char2Weapons, MATCH(C83, weapons!$A$67:$A$131, 0), MATCH(char2WeaponName,weapons!$A$67:$CV$67, 0)),0)</f>
        <v>0</v>
      </c>
      <c r="G83" s="81">
        <f>IFERROR(INDEX(char2ArtiSetStats, MATCH('Char 2'!$L$14,artisDB!$A$55:$A$107, 0), MATCH(C83, artisDB!$A$55:$AP$55, 0))+INDEX(char2ArtiSetStats, MATCH('Char 2'!$L$15,artisDB!$A$55:$A$107, 0), MATCH(C83, artisDB!$A$55:$AP$55, 0)),0)</f>
        <v>0</v>
      </c>
      <c r="H83" s="43">
        <f>IFERROR(INDEX('Char 2'!$X$26:$Z$35, MATCH(C83, 'Char 2'!$X$26:$X$35, 0), 3)*HLOOKUP('Char 2'!$Z$7, artifactSubstatValues, MATCH(C83, 'Artifact Database'!$A$1:$A$11, 0)),0)</f>
        <v>0</v>
      </c>
      <c r="I83" s="81">
        <f>VLOOKUP(C83, 'Char 2'!$R$5:$T$50, 3,0)</f>
        <v>0</v>
      </c>
      <c r="J83" s="36"/>
      <c r="K83" s="81">
        <f t="shared" si="7"/>
        <v>0</v>
      </c>
      <c r="L83" s="33"/>
      <c r="N83" s="33"/>
      <c r="O83" s="280" t="s">
        <v>668</v>
      </c>
      <c r="P83" s="280"/>
      <c r="Q83" s="280"/>
      <c r="R83" s="33"/>
    </row>
    <row r="84" spans="2:18" x14ac:dyDescent="0.25">
      <c r="B84" s="33"/>
      <c r="C84" s="34" t="s">
        <v>86</v>
      </c>
      <c r="D84" s="43">
        <f t="shared" si="8"/>
        <v>0</v>
      </c>
      <c r="E84" s="81">
        <f t="shared" si="9"/>
        <v>0</v>
      </c>
      <c r="F84" s="43">
        <f>IFERROR(INDEX(char2Weapons, MATCH(C84, weapons!$A$67:$A$131, 0), MATCH(char2WeaponName,weapons!$A$67:$CV$67, 0)),0)</f>
        <v>0</v>
      </c>
      <c r="G84" s="81">
        <f>IFERROR(INDEX(char2ArtiSetStats, MATCH('Char 2'!$L$14,artisDB!$A$55:$A$107, 0), MATCH(C84, artisDB!$A$55:$AP$55, 0))+INDEX(char2ArtiSetStats, MATCH('Char 2'!$L$15,artisDB!$A$55:$A$107, 0), MATCH(C84, artisDB!$A$55:$AP$55, 0)),0)</f>
        <v>0</v>
      </c>
      <c r="H84" s="43">
        <f>IFERROR(INDEX('Char 2'!$X$26:$Z$35, MATCH(C84, 'Char 2'!$X$26:$X$35, 0), 3)*HLOOKUP('Char 2'!$Z$7, artifactSubstatValues, MATCH(C84, 'Artifact Database'!$A$1:$A$11, 0)),0)</f>
        <v>0</v>
      </c>
      <c r="I84" s="81">
        <f>VLOOKUP(C84, 'Char 2'!$R$5:$T$50, 3,0)</f>
        <v>0</v>
      </c>
      <c r="J84" s="36"/>
      <c r="K84" s="81">
        <f t="shared" si="7"/>
        <v>0</v>
      </c>
      <c r="L84" s="33"/>
      <c r="N84" s="33"/>
      <c r="O84" s="280"/>
      <c r="P84" s="280"/>
      <c r="Q84" s="280"/>
      <c r="R84" s="33"/>
    </row>
    <row r="85" spans="2:18" x14ac:dyDescent="0.25">
      <c r="B85" s="33"/>
      <c r="C85" s="34" t="s">
        <v>87</v>
      </c>
      <c r="D85" s="43">
        <f t="shared" si="8"/>
        <v>0</v>
      </c>
      <c r="E85" s="81">
        <f t="shared" si="9"/>
        <v>0</v>
      </c>
      <c r="F85" s="43">
        <f>IFERROR(INDEX(char2Weapons, MATCH(C85, weapons!$A$67:$A$131, 0), MATCH(char2WeaponName,weapons!$A$67:$CV$67, 0)),0)</f>
        <v>0</v>
      </c>
      <c r="G85" s="81">
        <f>IFERROR(INDEX(char2ArtiSetStats, MATCH('Char 2'!$L$14,artisDB!$A$55:$A$107, 0), MATCH(C85, artisDB!$A$55:$AP$55, 0))+INDEX(char2ArtiSetStats, MATCH('Char 2'!$L$15,artisDB!$A$55:$A$107, 0), MATCH(C85, artisDB!$A$55:$AP$55, 0)),0)</f>
        <v>0</v>
      </c>
      <c r="H85" s="43">
        <f>IFERROR(INDEX('Char 2'!$X$26:$Z$35, MATCH(C85, 'Char 2'!$X$26:$X$35, 0), 3)*HLOOKUP('Char 2'!$Z$7, artifactSubstatValues, MATCH(C85, 'Artifact Database'!$A$1:$A$11, 0)),0)</f>
        <v>0</v>
      </c>
      <c r="I85" s="81">
        <f>VLOOKUP(C85, 'Char 2'!$R$5:$T$50, 3,0)</f>
        <v>0</v>
      </c>
      <c r="J85" s="36"/>
      <c r="K85" s="81">
        <f t="shared" si="7"/>
        <v>0</v>
      </c>
      <c r="L85" s="33"/>
      <c r="N85" s="33"/>
      <c r="O85" s="281" t="s">
        <v>669</v>
      </c>
      <c r="P85" s="281"/>
      <c r="Q85" s="7" t="str">
        <f>'Char 2'!E20</f>
        <v>Skill</v>
      </c>
      <c r="R85" s="33"/>
    </row>
    <row r="86" spans="2:18" x14ac:dyDescent="0.25">
      <c r="B86" s="33"/>
      <c r="C86" s="34" t="s">
        <v>90</v>
      </c>
      <c r="D86" s="43">
        <f t="shared" si="8"/>
        <v>0</v>
      </c>
      <c r="E86" s="81">
        <f t="shared" si="9"/>
        <v>0</v>
      </c>
      <c r="F86" s="43">
        <f>IFERROR(INDEX(char2Weapons, MATCH(C86, weapons!$A$67:$A$131, 0), MATCH(char2WeaponName,weapons!$A$67:$CV$67, 0)),0)</f>
        <v>0</v>
      </c>
      <c r="G86" s="81">
        <f>IFERROR(INDEX(char2ArtiSetStats, MATCH('Char 2'!$L$14,artisDB!$A$55:$A$107, 0), MATCH(C86, artisDB!$A$55:$AP$55, 0))+INDEX(char2ArtiSetStats, MATCH('Char 2'!$L$15,artisDB!$A$55:$A$107, 0), MATCH(C86, artisDB!$A$55:$AP$55, 0)),0)</f>
        <v>0</v>
      </c>
      <c r="H86" s="43">
        <f>IFERROR(INDEX('Char 2'!$X$26:$Z$35, MATCH(C86, 'Char 2'!$X$26:$X$35, 0), 3)*HLOOKUP('Char 2'!$Z$7, artifactSubstatValues, MATCH(C86, 'Artifact Database'!$A$1:$A$11, 0)),0)</f>
        <v>0</v>
      </c>
      <c r="I86" s="81">
        <f>VLOOKUP(C86, 'Char 2'!$R$5:$T$50, 3,0)</f>
        <v>0</v>
      </c>
      <c r="J86" s="36"/>
      <c r="K86" s="81">
        <f t="shared" si="7"/>
        <v>0</v>
      </c>
      <c r="L86" s="33"/>
      <c r="N86" s="33"/>
      <c r="O86" s="281" t="s">
        <v>670</v>
      </c>
      <c r="P86" s="281"/>
      <c r="Q86" s="7" t="str">
        <f>'Char 2'!E23</f>
        <v>Burst</v>
      </c>
      <c r="R86" s="33"/>
    </row>
    <row r="87" spans="2:18" x14ac:dyDescent="0.25">
      <c r="B87" s="33"/>
      <c r="C87" s="34" t="s">
        <v>88</v>
      </c>
      <c r="D87" s="43">
        <f t="shared" si="8"/>
        <v>0</v>
      </c>
      <c r="E87" s="81">
        <f t="shared" si="9"/>
        <v>0</v>
      </c>
      <c r="F87" s="43">
        <f>IFERROR(INDEX(char2Weapons, MATCH(C87, weapons!$A$67:$A$131, 0), MATCH(char2WeaponName,weapons!$A$67:$CV$67, 0)),0)</f>
        <v>0</v>
      </c>
      <c r="G87" s="81">
        <f>IFERROR(INDEX(char2ArtiSetStats, MATCH('Char 2'!$L$14,artisDB!$A$55:$A$107, 0), MATCH(C87, artisDB!$A$55:$AP$55, 0))+INDEX(char2ArtiSetStats, MATCH('Char 2'!$L$15,artisDB!$A$55:$A$107, 0), MATCH(C87, artisDB!$A$55:$AP$55, 0)),0)</f>
        <v>0</v>
      </c>
      <c r="H87" s="43">
        <f>IFERROR(INDEX('Char 2'!$X$26:$Z$35, MATCH(C87, 'Char 2'!$X$26:$X$35, 0), 3)*HLOOKUP('Char 2'!$Z$7, artifactSubstatValues, MATCH(C87, 'Artifact Database'!$A$1:$A$11, 0)),0)</f>
        <v>0</v>
      </c>
      <c r="I87" s="81">
        <f>VLOOKUP(C87, 'Char 2'!$R$5:$T$50, 3,0)</f>
        <v>0</v>
      </c>
      <c r="J87" s="36"/>
      <c r="K87" s="81">
        <f t="shared" si="7"/>
        <v>0</v>
      </c>
      <c r="L87" s="33"/>
      <c r="N87" s="33"/>
      <c r="O87" s="33"/>
      <c r="P87" s="33"/>
      <c r="Q87" s="33"/>
      <c r="R87" s="33"/>
    </row>
    <row r="88" spans="2:18" x14ac:dyDescent="0.25">
      <c r="B88" s="33"/>
      <c r="C88" s="34" t="s">
        <v>89</v>
      </c>
      <c r="D88" s="43">
        <f t="shared" si="8"/>
        <v>0</v>
      </c>
      <c r="E88" s="81">
        <f t="shared" si="9"/>
        <v>0</v>
      </c>
      <c r="F88" s="43">
        <f>IFERROR(INDEX(char2Weapons, MATCH(C88, weapons!$A$67:$A$131, 0), MATCH(char2WeaponName,weapons!$A$67:$CV$67, 0)),0)</f>
        <v>0</v>
      </c>
      <c r="G88" s="81">
        <f>IFERROR(INDEX(char2ArtiSetStats, MATCH('Char 2'!$L$14,artisDB!$A$55:$A$107, 0), MATCH(C88, artisDB!$A$55:$AP$55, 0))+INDEX(char2ArtiSetStats, MATCH('Char 2'!$L$15,artisDB!$A$55:$A$107, 0), MATCH(C88, artisDB!$A$55:$AP$55, 0)),0)</f>
        <v>0</v>
      </c>
      <c r="H88" s="43">
        <f>IFERROR(INDEX('Char 2'!$X$26:$Z$35, MATCH(C88, 'Char 2'!$X$26:$X$35, 0), 3)*HLOOKUP('Char 2'!$Z$7, artifactSubstatValues, MATCH(C88, 'Artifact Database'!$A$1:$A$11, 0)),0)</f>
        <v>0</v>
      </c>
      <c r="I88" s="81">
        <f>VLOOKUP(C88, 'Char 2'!$R$5:$T$50, 3,0)</f>
        <v>0</v>
      </c>
      <c r="J88" s="36"/>
      <c r="K88" s="81">
        <f t="shared" si="7"/>
        <v>0</v>
      </c>
      <c r="L88" s="33"/>
    </row>
    <row r="89" spans="2:18" x14ac:dyDescent="0.25">
      <c r="B89" s="33"/>
      <c r="C89" s="34" t="s">
        <v>91</v>
      </c>
      <c r="D89" s="43">
        <f t="shared" si="8"/>
        <v>0</v>
      </c>
      <c r="E89" s="81">
        <f t="shared" si="9"/>
        <v>0</v>
      </c>
      <c r="F89" s="43">
        <f>IFERROR(INDEX(char2Weapons, MATCH(C89, weapons!$A$67:$A$131, 0), MATCH(char2WeaponName,weapons!$A$67:$CV$67, 0)),0)</f>
        <v>0</v>
      </c>
      <c r="G89" s="81">
        <f>IFERROR(INDEX(char2ArtiSetStats, MATCH('Char 2'!$L$14,artisDB!$A$55:$A$107, 0), MATCH(C89, artisDB!$A$55:$AP$55, 0))+INDEX(char2ArtiSetStats, MATCH('Char 2'!$L$15,artisDB!$A$55:$A$107, 0), MATCH(C89, artisDB!$A$55:$AP$55, 0)),0)</f>
        <v>0</v>
      </c>
      <c r="H89" s="43">
        <f>IFERROR(INDEX('Char 2'!$X$26:$Z$35, MATCH(C89, 'Char 2'!$X$26:$X$35, 0), 3)*HLOOKUP('Char 2'!$Z$7, artifactSubstatValues, MATCH(C89, 'Artifact Database'!$A$1:$A$11, 0)),0)</f>
        <v>0</v>
      </c>
      <c r="I89" s="81">
        <f>VLOOKUP(C89, 'Char 2'!$R$5:$T$50, 3,0)</f>
        <v>0</v>
      </c>
      <c r="J89" s="36"/>
      <c r="K89" s="81">
        <f t="shared" si="7"/>
        <v>0</v>
      </c>
      <c r="L89" s="33"/>
      <c r="N89" s="33"/>
      <c r="O89" s="33"/>
      <c r="P89" s="33"/>
      <c r="Q89" s="33"/>
      <c r="R89" s="33"/>
    </row>
    <row r="90" spans="2:18" x14ac:dyDescent="0.25">
      <c r="B90" s="33"/>
      <c r="C90" s="34" t="s">
        <v>453</v>
      </c>
      <c r="D90" s="43">
        <f t="shared" si="8"/>
        <v>0</v>
      </c>
      <c r="E90" s="81">
        <f t="shared" si="9"/>
        <v>0</v>
      </c>
      <c r="F90" s="43">
        <f>IFERROR(INDEX(char2Weapons, MATCH(C90, weapons!$A$67:$A$131, 0), MATCH(char2WeaponName,weapons!$A$67:$CV$67, 0)),0)</f>
        <v>0</v>
      </c>
      <c r="G90" s="81">
        <f>IFERROR(INDEX(char2ArtiSetStats, MATCH('Char 2'!$L$14,artisDB!$A$55:$A$107, 0), MATCH(C90, artisDB!$A$55:$AP$55, 0))+INDEX(char2ArtiSetStats, MATCH('Char 2'!$L$15,artisDB!$A$55:$A$107, 0), MATCH(C90, artisDB!$A$55:$AP$55, 0)),0)</f>
        <v>0</v>
      </c>
      <c r="H90" s="43">
        <f>IFERROR(INDEX('Char 2'!$X$26:$Z$35, MATCH(C90, 'Char 2'!$X$26:$X$35, 0), 3)*HLOOKUP('Char 2'!$Z$7, artifactSubstatValues, MATCH(C90, 'Artifact Database'!$A$1:$A$11, 0)),0)</f>
        <v>0</v>
      </c>
      <c r="I90" s="81">
        <f>VLOOKUP(C90, 'Char 2'!$R$5:$T$50, 3,0)</f>
        <v>0</v>
      </c>
      <c r="J90" s="36"/>
      <c r="K90" s="81">
        <f t="shared" si="7"/>
        <v>0</v>
      </c>
      <c r="L90" s="33"/>
      <c r="N90" s="33"/>
      <c r="O90" s="280" t="s">
        <v>675</v>
      </c>
      <c r="P90" s="280"/>
      <c r="Q90" s="280"/>
      <c r="R90" s="33"/>
    </row>
    <row r="91" spans="2:18" x14ac:dyDescent="0.25">
      <c r="B91" s="33"/>
      <c r="C91" s="34" t="s">
        <v>93</v>
      </c>
      <c r="D91" s="43">
        <f t="shared" si="8"/>
        <v>0</v>
      </c>
      <c r="E91" s="81">
        <f t="shared" si="9"/>
        <v>0</v>
      </c>
      <c r="F91" s="43">
        <f>IFERROR(INDEX(char2Weapons, MATCH(C91, weapons!$A$67:$A$131, 0), MATCH(char2WeaponName,weapons!$A$67:$CV$67, 0)),0)</f>
        <v>0</v>
      </c>
      <c r="G91" s="81">
        <f>IFERROR(INDEX(char2ArtiSetStats, MATCH('Char 2'!$L$14,artisDB!$A$55:$A$107, 0), MATCH(C91, artisDB!$A$55:$AP$55, 0))+INDEX(char2ArtiSetStats, MATCH('Char 2'!$L$15,artisDB!$A$55:$A$107, 0), MATCH(C91, artisDB!$A$55:$AP$55, 0)),0)</f>
        <v>0</v>
      </c>
      <c r="H91" s="43">
        <f>IFERROR(INDEX('Char 2'!$X$26:$Z$35, MATCH(C91, 'Char 2'!$X$26:$X$35, 0), 3)*HLOOKUP('Char 2'!$Z$7, artifactSubstatValues, MATCH(C91, 'Artifact Database'!$A$1:$A$11, 0)),0)</f>
        <v>0</v>
      </c>
      <c r="I91" s="81">
        <f>VLOOKUP(C91, 'Char 2'!$R$5:$T$50, 3,0)</f>
        <v>0</v>
      </c>
      <c r="J91" s="36"/>
      <c r="K91" s="81">
        <f t="shared" si="7"/>
        <v>0</v>
      </c>
      <c r="L91" s="33"/>
      <c r="N91" s="33"/>
      <c r="O91" s="280"/>
      <c r="P91" s="280"/>
      <c r="Q91" s="280"/>
      <c r="R91" s="33"/>
    </row>
    <row r="92" spans="2:18" x14ac:dyDescent="0.25">
      <c r="B92" s="33"/>
      <c r="C92" s="34" t="s">
        <v>422</v>
      </c>
      <c r="D92" s="43">
        <f t="shared" si="8"/>
        <v>0</v>
      </c>
      <c r="E92" s="81">
        <f t="shared" si="9"/>
        <v>0</v>
      </c>
      <c r="F92" s="43">
        <f>IFERROR(INDEX(char2Weapons, MATCH(C92, weapons!$A$67:$A$131, 0), MATCH(char2WeaponName,weapons!$A$67:$CV$67, 0)),0)</f>
        <v>0</v>
      </c>
      <c r="G92" s="81">
        <f>IFERROR(INDEX(char2ArtiSetStats, MATCH('Char 2'!$L$14,artisDB!$A$55:$A$107, 0), MATCH(C92, artisDB!$A$55:$AP$55, 0))+INDEX(char2ArtiSetStats, MATCH('Char 2'!$L$15,artisDB!$A$55:$A$107, 0), MATCH(C92, artisDB!$A$55:$AP$55, 0)),0)</f>
        <v>0</v>
      </c>
      <c r="H92" s="43">
        <f>IFERROR(INDEX('Char 2'!$X$26:$Z$35, MATCH(C92, 'Char 2'!$X$26:$X$35, 0), 3)*HLOOKUP('Char 2'!$Z$7, artifactSubstatValues, MATCH(C92, 'Artifact Database'!$A$1:$A$11, 0)),0)</f>
        <v>0</v>
      </c>
      <c r="I92" s="81">
        <f>VLOOKUP(C92, 'Char 2'!$R$5:$T$50, 3,0)</f>
        <v>0</v>
      </c>
      <c r="J92" s="36"/>
      <c r="K92" s="81">
        <f t="shared" si="7"/>
        <v>0</v>
      </c>
      <c r="L92" s="33"/>
      <c r="N92" s="33"/>
      <c r="O92" s="281" t="s">
        <v>394</v>
      </c>
      <c r="P92" s="281"/>
      <c r="Q92" s="7">
        <f>(char2LevelNum+100)/((char2LevelNum+100)+(enemyLevel+100)*(1-K89))</f>
        <v>0.48717948717948717</v>
      </c>
      <c r="R92" s="33"/>
    </row>
    <row r="93" spans="2:18" x14ac:dyDescent="0.25">
      <c r="B93" s="33"/>
      <c r="C93" s="34" t="s">
        <v>452</v>
      </c>
      <c r="D93" s="43">
        <f t="shared" si="8"/>
        <v>0</v>
      </c>
      <c r="E93" s="81">
        <f t="shared" si="9"/>
        <v>0</v>
      </c>
      <c r="F93" s="43">
        <f>IFERROR(INDEX(char2Weapons, MATCH(C93, weapons!$A$67:$A$131, 0), MATCH(char2WeaponName,weapons!$A$67:$CV$67, 0)),0)</f>
        <v>0</v>
      </c>
      <c r="G93" s="81">
        <f>IFERROR(INDEX(char2ArtiSetStats, MATCH('Char 2'!$L$14,artisDB!$A$55:$A$107, 0), MATCH(C93, artisDB!$A$55:$AP$55, 0))+INDEX(char2ArtiSetStats, MATCH('Char 2'!$L$15,artisDB!$A$55:$A$107, 0), MATCH(C93, artisDB!$A$55:$AP$55, 0)),0)</f>
        <v>0</v>
      </c>
      <c r="H93" s="43">
        <f>IFERROR(INDEX('Char 2'!$X$26:$Z$35, MATCH(C93, 'Char 2'!$X$26:$X$35, 0), 3)*HLOOKUP('Char 2'!$Z$7, artifactSubstatValues, MATCH(C93, 'Artifact Database'!$A$1:$A$11, 0)),0)</f>
        <v>0</v>
      </c>
      <c r="I93" s="81">
        <f>VLOOKUP(C93, 'Char 2'!$R$5:$T$50, 3,0)</f>
        <v>0</v>
      </c>
      <c r="J93" s="36"/>
      <c r="K93" s="81">
        <f t="shared" si="7"/>
        <v>0</v>
      </c>
      <c r="L93" s="33"/>
      <c r="N93" s="33"/>
      <c r="O93" s="33"/>
      <c r="P93" s="33"/>
      <c r="Q93" s="33"/>
      <c r="R93" s="33"/>
    </row>
    <row r="94" spans="2:18" x14ac:dyDescent="0.25">
      <c r="B94" s="33"/>
      <c r="C94" s="34" t="s">
        <v>92</v>
      </c>
      <c r="D94" s="43">
        <f t="shared" si="8"/>
        <v>0</v>
      </c>
      <c r="E94" s="81">
        <f t="shared" si="9"/>
        <v>0</v>
      </c>
      <c r="F94" s="43">
        <f>IFERROR(INDEX(char2Weapons, MATCH(C94, weapons!$A$67:$A$131, 0), MATCH(char2WeaponName,weapons!$A$67:$CV$67, 0)),0)</f>
        <v>0</v>
      </c>
      <c r="G94" s="81">
        <f>IFERROR(INDEX(char2ArtiSetStats, MATCH('Char 2'!$L$14,artisDB!$A$55:$A$107, 0), MATCH(C94, artisDB!$A$55:$AP$55, 0))+INDEX(char2ArtiSetStats, MATCH('Char 2'!$L$15,artisDB!$A$55:$A$107, 0), MATCH(C94, artisDB!$A$55:$AP$55, 0)),0)</f>
        <v>0</v>
      </c>
      <c r="H94" s="43">
        <f>IFERROR(INDEX('Char 2'!$X$26:$Z$35, MATCH(C94, 'Char 2'!$X$26:$X$35, 0), 3)*HLOOKUP('Char 2'!$Z$7, artifactSubstatValues, MATCH(C94, 'Artifact Database'!$A$1:$A$11, 0)),0)</f>
        <v>0</v>
      </c>
      <c r="I94" s="81">
        <f>VLOOKUP(C94, 'Char 2'!$R$5:$T$50, 3,0)</f>
        <v>0</v>
      </c>
      <c r="J94" s="36"/>
      <c r="K94" s="81">
        <f t="shared" si="7"/>
        <v>0</v>
      </c>
      <c r="L94" s="33"/>
    </row>
    <row r="95" spans="2:18" x14ac:dyDescent="0.25">
      <c r="B95" s="33"/>
      <c r="C95" s="34" t="s">
        <v>94</v>
      </c>
      <c r="D95" s="43">
        <f t="shared" si="8"/>
        <v>0</v>
      </c>
      <c r="E95" s="81">
        <f t="shared" si="9"/>
        <v>0</v>
      </c>
      <c r="F95" s="43">
        <f>IFERROR(INDEX(char2Weapons, MATCH(C95, weapons!$A$67:$A$131, 0), MATCH(char2WeaponName,weapons!$A$67:$CV$67, 0)),0)</f>
        <v>0</v>
      </c>
      <c r="G95" s="81">
        <f>IFERROR(INDEX(char2ArtiSetStats, MATCH('Char 2'!$L$14,artisDB!$A$55:$A$107, 0), MATCH(C95, artisDB!$A$55:$AP$55, 0))+INDEX(char2ArtiSetStats, MATCH('Char 2'!$L$15,artisDB!$A$55:$A$107, 0), MATCH(C95, artisDB!$A$55:$AP$55, 0)),0)</f>
        <v>0</v>
      </c>
      <c r="H95" s="43">
        <f>IFERROR(INDEX('Char 2'!$X$26:$Z$35, MATCH(C95, 'Char 2'!$X$26:$X$35, 0), 3)*HLOOKUP('Char 2'!$Z$7, artifactSubstatValues, MATCH(C95, 'Artifact Database'!$A$1:$A$11, 0)),0)</f>
        <v>0</v>
      </c>
      <c r="I95" s="81">
        <f>VLOOKUP(C95, 'Char 2'!$R$5:$T$50, 3,0)</f>
        <v>0</v>
      </c>
      <c r="J95" s="36"/>
      <c r="K95" s="81">
        <f t="shared" si="7"/>
        <v>0</v>
      </c>
      <c r="L95" s="33"/>
      <c r="N95" s="33"/>
      <c r="O95" s="33"/>
      <c r="P95" s="33"/>
      <c r="Q95" s="33"/>
      <c r="R95" s="33"/>
    </row>
    <row r="96" spans="2:18" x14ac:dyDescent="0.25">
      <c r="B96" s="33"/>
      <c r="C96" s="34" t="s">
        <v>95</v>
      </c>
      <c r="D96" s="43">
        <f t="shared" si="8"/>
        <v>0</v>
      </c>
      <c r="E96" s="81">
        <f t="shared" si="9"/>
        <v>0</v>
      </c>
      <c r="F96" s="43">
        <f>IFERROR(INDEX(char2Weapons, MATCH(C96, weapons!$A$67:$A$131, 0), MATCH(char2WeaponName,weapons!$A$67:$CV$67, 0)),0)</f>
        <v>0</v>
      </c>
      <c r="G96" s="81">
        <f>IFERROR(INDEX(char2ArtiSetStats, MATCH('Char 2'!$L$14,artisDB!$A$55:$A$107, 0), MATCH(C96, artisDB!$A$55:$AP$55, 0))+INDEX(char2ArtiSetStats, MATCH('Char 2'!$L$15,artisDB!$A$55:$A$107, 0), MATCH(C96, artisDB!$A$55:$AP$55, 0)),0)</f>
        <v>0</v>
      </c>
      <c r="H96" s="43">
        <f>IFERROR(INDEX('Char 2'!$X$26:$Z$35, MATCH(C96, 'Char 2'!$X$26:$X$35, 0), 3)*HLOOKUP('Char 2'!$Z$7, artifactSubstatValues, MATCH(C96, 'Artifact Database'!$A$1:$A$11, 0)),0)</f>
        <v>0</v>
      </c>
      <c r="I96" s="81">
        <f>VLOOKUP(C96, 'Char 2'!$R$5:$T$50, 3,0)</f>
        <v>0</v>
      </c>
      <c r="J96" s="36"/>
      <c r="K96" s="81">
        <f t="shared" si="7"/>
        <v>0</v>
      </c>
      <c r="L96" s="33"/>
      <c r="N96" s="33"/>
      <c r="O96" s="280" t="s">
        <v>743</v>
      </c>
      <c r="P96" s="280"/>
      <c r="Q96" s="280"/>
      <c r="R96" s="33"/>
    </row>
    <row r="97" spans="2:24" x14ac:dyDescent="0.25">
      <c r="B97" s="33"/>
      <c r="C97" s="34" t="s">
        <v>96</v>
      </c>
      <c r="D97" s="43">
        <f t="shared" si="8"/>
        <v>0</v>
      </c>
      <c r="E97" s="81">
        <f t="shared" si="9"/>
        <v>0</v>
      </c>
      <c r="F97" s="43">
        <f>IFERROR(INDEX(char2Weapons, MATCH(C97, weapons!$A$67:$A$131, 0), MATCH(char2WeaponName,weapons!$A$67:$CV$67, 0)),0)</f>
        <v>0</v>
      </c>
      <c r="G97" s="81">
        <f>IFERROR(INDEX(char2ArtiSetStats, MATCH('Char 2'!$L$14,artisDB!$A$55:$A$107, 0), MATCH(C97, artisDB!$A$55:$AP$55, 0))+INDEX(char2ArtiSetStats, MATCH('Char 2'!$L$15,artisDB!$A$55:$A$107, 0), MATCH(C97, artisDB!$A$55:$AP$55, 0)),0)</f>
        <v>0</v>
      </c>
      <c r="H97" s="43">
        <f>IFERROR(INDEX('Char 2'!$X$26:$Z$35, MATCH(C97, 'Char 2'!$X$26:$X$35, 0), 3)*HLOOKUP('Char 2'!$Z$7, artifactSubstatValues, MATCH(C97, 'Artifact Database'!$A$1:$A$11, 0)),0)</f>
        <v>0</v>
      </c>
      <c r="I97" s="81">
        <f>VLOOKUP(C97, 'Char 2'!$R$5:$T$50, 3,0)</f>
        <v>0</v>
      </c>
      <c r="J97" s="36"/>
      <c r="K97" s="81">
        <f t="shared" si="7"/>
        <v>0</v>
      </c>
      <c r="L97" s="33"/>
      <c r="N97" s="33"/>
      <c r="O97" s="280"/>
      <c r="P97" s="280"/>
      <c r="Q97" s="280"/>
      <c r="R97" s="33"/>
    </row>
    <row r="98" spans="2:24" x14ac:dyDescent="0.25">
      <c r="B98" s="33"/>
      <c r="C98" s="34" t="s">
        <v>97</v>
      </c>
      <c r="D98" s="43">
        <f t="shared" si="8"/>
        <v>0</v>
      </c>
      <c r="E98" s="81">
        <f t="shared" si="9"/>
        <v>0</v>
      </c>
      <c r="F98" s="43">
        <f>IFERROR(INDEX(char2Weapons, MATCH(C98, weapons!$A$67:$A$131, 0), MATCH(char2WeaponName,weapons!$A$67:$CV$67, 0)),0)</f>
        <v>0</v>
      </c>
      <c r="G98" s="81">
        <f>IFERROR(INDEX(char2ArtiSetStats, MATCH('Char 2'!$L$14,artisDB!$A$55:$A$107, 0), MATCH(C98, artisDB!$A$55:$AP$55, 0))+INDEX(char2ArtiSetStats, MATCH('Char 2'!$L$15,artisDB!$A$55:$A$107, 0), MATCH(C98, artisDB!$A$55:$AP$55, 0)),0)</f>
        <v>0</v>
      </c>
      <c r="H98" s="43">
        <f>IFERROR(INDEX('Char 2'!$X$26:$Z$35, MATCH(C98, 'Char 2'!$X$26:$X$35, 0), 3)*HLOOKUP('Char 2'!$Z$7, artifactSubstatValues, MATCH(C98, 'Artifact Database'!$A$1:$A$11, 0)),0)</f>
        <v>0</v>
      </c>
      <c r="I98" s="81">
        <f>VLOOKUP(C98, 'Char 2'!$R$5:$T$50, 3,0)</f>
        <v>0</v>
      </c>
      <c r="J98" s="36"/>
      <c r="K98" s="81">
        <f t="shared" si="7"/>
        <v>0</v>
      </c>
      <c r="L98" s="33"/>
      <c r="N98" s="33"/>
      <c r="O98" s="281" t="s">
        <v>746</v>
      </c>
      <c r="P98" s="281"/>
      <c r="Q98" s="7">
        <f>char2BaseHP*(1+char2FinalHPPercent)+char2FinalFlatHP</f>
        <v>16056.742399999999</v>
      </c>
      <c r="R98" s="33"/>
    </row>
    <row r="99" spans="2:24" x14ac:dyDescent="0.25">
      <c r="B99" s="33"/>
      <c r="C99" s="34" t="s">
        <v>98</v>
      </c>
      <c r="D99" s="43">
        <f t="shared" si="8"/>
        <v>0</v>
      </c>
      <c r="E99" s="81">
        <f t="shared" si="9"/>
        <v>0</v>
      </c>
      <c r="F99" s="43">
        <f>IFERROR(INDEX(char2Weapons, MATCH(C99, weapons!$A$67:$A$131, 0), MATCH(char2WeaponName,weapons!$A$67:$CV$67, 0)),0)</f>
        <v>0</v>
      </c>
      <c r="G99" s="81">
        <f>IFERROR(INDEX(char2ArtiSetStats, MATCH('Char 2'!$L$14,artisDB!$A$55:$A$107, 0), MATCH(C99, artisDB!$A$55:$AP$55, 0))+INDEX(char2ArtiSetStats, MATCH('Char 2'!$L$15,artisDB!$A$55:$A$107, 0), MATCH(C99, artisDB!$A$55:$AP$55, 0)),0)</f>
        <v>0</v>
      </c>
      <c r="H99" s="43">
        <f>IFERROR(INDEX('Char 2'!$X$26:$Z$35, MATCH(C99, 'Char 2'!$X$26:$X$35, 0), 3)*HLOOKUP('Char 2'!$Z$7, artifactSubstatValues, MATCH(C99, 'Artifact Database'!$A$1:$A$11, 0)),0)</f>
        <v>0</v>
      </c>
      <c r="I99" s="81">
        <f>VLOOKUP(C99, 'Char 2'!$R$5:$T$50, 3,0)</f>
        <v>0</v>
      </c>
      <c r="J99" s="36"/>
      <c r="K99" s="81">
        <f t="shared" si="7"/>
        <v>0</v>
      </c>
      <c r="L99" s="33"/>
      <c r="N99" s="33"/>
      <c r="O99" s="281" t="s">
        <v>745</v>
      </c>
      <c r="P99" s="281"/>
      <c r="Q99" s="7">
        <f>char2BaseDEF*(1+char2FinalDEFPercent)+char2FinalFlatDEF</f>
        <v>747.48000000000013</v>
      </c>
      <c r="R99" s="33"/>
    </row>
    <row r="100" spans="2:24" x14ac:dyDescent="0.25">
      <c r="B100" s="33"/>
      <c r="C100" s="34" t="s">
        <v>419</v>
      </c>
      <c r="D100" s="43">
        <f t="shared" si="8"/>
        <v>0</v>
      </c>
      <c r="E100" s="81">
        <f t="shared" si="9"/>
        <v>0</v>
      </c>
      <c r="F100" s="43">
        <f>IFERROR(INDEX(char2Weapons, MATCH(C100, weapons!$A$67:$A$131, 0), MATCH(char2WeaponName,weapons!$A$67:$CV$67, 0)),0)</f>
        <v>0</v>
      </c>
      <c r="G100" s="81">
        <f>IFERROR(INDEX(char2ArtiSetStats, MATCH('Char 2'!$L$14,artisDB!$A$55:$A$107, 0), MATCH(C100, artisDB!$A$55:$AP$55, 0))+INDEX(char2ArtiSetStats, MATCH('Char 2'!$L$15,artisDB!$A$55:$A$107, 0), MATCH(C100, artisDB!$A$55:$AP$55, 0)),0)</f>
        <v>0</v>
      </c>
      <c r="H100" s="43">
        <f>IFERROR(INDEX('Char 2'!$X$26:$Z$35, MATCH(C100, 'Char 2'!$X$26:$X$35, 0), 3)*HLOOKUP('Char 2'!$Z$7, artifactSubstatValues, MATCH(C100, 'Artifact Database'!$A$1:$A$11, 0)),0)</f>
        <v>0</v>
      </c>
      <c r="I100" s="81">
        <f>VLOOKUP(C100, 'Char 2'!$R$5:$T$50, 3,0)</f>
        <v>0</v>
      </c>
      <c r="J100" s="36"/>
      <c r="K100" s="81">
        <f t="shared" si="7"/>
        <v>0</v>
      </c>
      <c r="L100" s="33"/>
      <c r="N100" s="33"/>
      <c r="O100" s="281" t="s">
        <v>744</v>
      </c>
      <c r="P100" s="281"/>
      <c r="Q100" s="7">
        <f>(char2WeaponBaseATK+char2BaseATK)*(1+char2FinalATKPercent)+char2FinalFlatATK</f>
        <v>2099.4830000000002</v>
      </c>
      <c r="R100" s="33"/>
    </row>
    <row r="101" spans="2:24" x14ac:dyDescent="0.25">
      <c r="B101" s="33"/>
      <c r="C101" s="34" t="s">
        <v>420</v>
      </c>
      <c r="D101" s="43">
        <f t="shared" si="8"/>
        <v>0</v>
      </c>
      <c r="E101" s="81">
        <f t="shared" si="9"/>
        <v>0</v>
      </c>
      <c r="F101" s="43">
        <f>IFERROR(INDEX(char2Weapons, MATCH(C101, weapons!$A$67:$A$131, 0), MATCH(char2WeaponName,weapons!$A$67:$CV$67, 0)),0)</f>
        <v>0</v>
      </c>
      <c r="G101" s="81">
        <f>IFERROR(INDEX(char2ArtiSetStats, MATCH('Char 2'!$L$14,artisDB!$A$55:$A$107, 0), MATCH(C101, artisDB!$A$55:$AP$55, 0))+INDEX(char2ArtiSetStats, MATCH('Char 2'!$L$15,artisDB!$A$55:$A$107, 0), MATCH(C101, artisDB!$A$55:$AP$55, 0)),0)</f>
        <v>0</v>
      </c>
      <c r="H101" s="43">
        <f>IFERROR(INDEX('Char 2'!$X$26:$Z$35, MATCH(C101, 'Char 2'!$X$26:$X$35, 0), 3)*HLOOKUP('Char 2'!$Z$7, artifactSubstatValues, MATCH(C101, 'Artifact Database'!$A$1:$A$11, 0)),0)</f>
        <v>0</v>
      </c>
      <c r="I101" s="81">
        <f>VLOOKUP(C101, 'Char 2'!$R$5:$T$50, 3,0)</f>
        <v>0</v>
      </c>
      <c r="J101" s="36"/>
      <c r="K101" s="81">
        <f t="shared" si="7"/>
        <v>0</v>
      </c>
      <c r="L101" s="33"/>
      <c r="N101" s="33"/>
      <c r="O101" s="33"/>
      <c r="P101" s="33"/>
      <c r="Q101" s="33"/>
      <c r="R101" s="33"/>
    </row>
    <row r="102" spans="2:24" x14ac:dyDescent="0.25">
      <c r="B102" s="33"/>
      <c r="C102" s="34" t="s">
        <v>433</v>
      </c>
      <c r="D102" s="43">
        <f t="shared" si="8"/>
        <v>0</v>
      </c>
      <c r="E102" s="81">
        <f t="shared" si="9"/>
        <v>0</v>
      </c>
      <c r="F102" s="43">
        <f>IFERROR(INDEX(char2Weapons, MATCH(C102, weapons!$A$67:$A$131, 0), MATCH(char2WeaponName,weapons!$A$67:$CV$67, 0)),0)</f>
        <v>0</v>
      </c>
      <c r="G102" s="81">
        <f>IFERROR(INDEX(char2ArtiSetStats, MATCH('Char 2'!$L$14,artisDB!$A$55:$A$107, 0), MATCH(C102, artisDB!$A$55:$AP$55, 0))+INDEX(char2ArtiSetStats, MATCH('Char 2'!$L$15,artisDB!$A$55:$A$107, 0), MATCH(C102, artisDB!$A$55:$AP$55, 0)),0)</f>
        <v>0</v>
      </c>
      <c r="H102" s="43">
        <f>IFERROR(INDEX('Char 2'!$X$26:$Z$35, MATCH(C102, 'Char 2'!$X$26:$X$35, 0), 3)*HLOOKUP('Char 2'!$Z$7, artifactSubstatValues, MATCH(C102, 'Artifact Database'!$A$1:$A$11, 0)),0)</f>
        <v>0</v>
      </c>
      <c r="I102" s="81">
        <f>VLOOKUP(C102, 'Char 2'!$R$5:$T$50, 3,0)</f>
        <v>0</v>
      </c>
      <c r="J102" s="36"/>
      <c r="K102" s="81">
        <f t="shared" si="7"/>
        <v>0</v>
      </c>
      <c r="L102" s="33"/>
    </row>
    <row r="103" spans="2:24" x14ac:dyDescent="0.25">
      <c r="B103" s="33"/>
      <c r="C103" s="34" t="s">
        <v>421</v>
      </c>
      <c r="D103" s="43">
        <f t="shared" si="8"/>
        <v>0</v>
      </c>
      <c r="E103" s="81">
        <f t="shared" si="9"/>
        <v>0</v>
      </c>
      <c r="F103" s="43">
        <f>IFERROR(INDEX(char2Weapons, MATCH(C103, weapons!$A$67:$A$131, 0), MATCH(char2WeaponName,weapons!$A$67:$CV$67, 0)),0)</f>
        <v>0</v>
      </c>
      <c r="G103" s="81">
        <f>IFERROR(INDEX(char2ArtiSetStats, MATCH('Char 2'!$L$14,artisDB!$A$55:$A$107, 0), MATCH(C103, artisDB!$A$55:$AP$55, 0))+INDEX(char2ArtiSetStats, MATCH('Char 2'!$L$15,artisDB!$A$55:$A$107, 0), MATCH(C103, artisDB!$A$55:$AP$55, 0)),0)</f>
        <v>0</v>
      </c>
      <c r="H103" s="43">
        <f>IFERROR(INDEX('Char 2'!$X$26:$Z$35, MATCH(C103, 'Char 2'!$X$26:$X$35, 0), 3)*HLOOKUP('Char 2'!$Z$7, artifactSubstatValues, MATCH(C103, 'Artifact Database'!$A$1:$A$11, 0)),0)</f>
        <v>0</v>
      </c>
      <c r="I103" s="81">
        <f>VLOOKUP(C103, 'Char 2'!$R$5:$T$50, 3,0)</f>
        <v>0</v>
      </c>
      <c r="J103" s="36"/>
      <c r="K103" s="81">
        <f t="shared" si="7"/>
        <v>0</v>
      </c>
      <c r="L103" s="33"/>
    </row>
    <row r="104" spans="2:24" x14ac:dyDescent="0.25">
      <c r="B104" s="33"/>
      <c r="C104" s="33"/>
      <c r="D104" s="33"/>
      <c r="E104" s="33"/>
      <c r="F104" s="33"/>
      <c r="G104" s="33"/>
      <c r="H104" s="33"/>
      <c r="I104" s="33"/>
      <c r="J104" s="33"/>
      <c r="K104" s="33"/>
      <c r="L104" s="33"/>
    </row>
    <row r="106" spans="2:24" x14ac:dyDescent="0.25">
      <c r="B106" s="33"/>
      <c r="C106" s="33"/>
      <c r="D106" s="33"/>
      <c r="E106" s="33"/>
      <c r="F106" s="33"/>
      <c r="G106" s="33"/>
      <c r="H106" s="33"/>
      <c r="I106" s="33"/>
      <c r="J106" s="33"/>
      <c r="K106" s="33"/>
      <c r="L106" s="33"/>
      <c r="N106" s="33"/>
      <c r="O106" s="33"/>
      <c r="P106" s="33"/>
      <c r="Q106" s="33"/>
      <c r="R106" s="33"/>
      <c r="T106" s="205"/>
      <c r="U106" s="205" t="s">
        <v>397</v>
      </c>
      <c r="V106" s="205" t="s">
        <v>51</v>
      </c>
      <c r="W106" s="205" t="s">
        <v>796</v>
      </c>
      <c r="X106" s="205" t="s">
        <v>785</v>
      </c>
    </row>
    <row r="107" spans="2:24" x14ac:dyDescent="0.25">
      <c r="B107" s="33"/>
      <c r="C107" s="279" t="s">
        <v>619</v>
      </c>
      <c r="D107" s="279"/>
      <c r="E107" s="279"/>
      <c r="F107" s="279"/>
      <c r="G107" s="279"/>
      <c r="H107" s="279"/>
      <c r="I107" s="279"/>
      <c r="J107" s="279"/>
      <c r="K107" s="279"/>
      <c r="L107" s="33"/>
      <c r="N107" s="33"/>
      <c r="O107" s="280" t="s">
        <v>416</v>
      </c>
      <c r="P107" s="280"/>
      <c r="Q107" s="280"/>
      <c r="R107" s="33"/>
      <c r="T107" s="7" t="s">
        <v>783</v>
      </c>
      <c r="U107" s="7" t="s">
        <v>64</v>
      </c>
      <c r="V107" s="7">
        <f>'Char 3'!$L$23</f>
        <v>20</v>
      </c>
      <c r="W107" s="7">
        <f>MATCH('Char 3'!$L$24, 'Artifact Database'!$F$1:$F$66, 0)+1</f>
        <v>2</v>
      </c>
      <c r="X107" s="7" cm="1">
        <f t="array" ref="X107">INDEX('Artifact Database'!$F$1:$W$66, Calcs!W107+V107, MATCH(Calcs!U107,'Artifact Database'!$F$1:$W$1, 0))</f>
        <v>4780</v>
      </c>
    </row>
    <row r="108" spans="2:24" x14ac:dyDescent="0.25">
      <c r="B108" s="33"/>
      <c r="C108" s="279"/>
      <c r="D108" s="279"/>
      <c r="E108" s="279"/>
      <c r="F108" s="279"/>
      <c r="G108" s="279"/>
      <c r="H108" s="279"/>
      <c r="I108" s="279"/>
      <c r="J108" s="279"/>
      <c r="K108" s="279"/>
      <c r="L108" s="33"/>
      <c r="N108" s="33"/>
      <c r="O108" s="280"/>
      <c r="P108" s="280"/>
      <c r="Q108" s="280"/>
      <c r="R108" s="33"/>
      <c r="T108" s="7" t="s">
        <v>784</v>
      </c>
      <c r="U108" s="7" t="s">
        <v>62</v>
      </c>
      <c r="V108" s="7">
        <f>'Char 3'!$L$25</f>
        <v>20</v>
      </c>
      <c r="W108" s="7">
        <f>MATCH('Char 3'!$L$26, 'Artifact Database'!$F$1:$F$66, 0)+1</f>
        <v>2</v>
      </c>
      <c r="X108" s="7" cm="1">
        <f t="array" ref="X108">INDEX('Artifact Database'!$F$1:$W$66, Calcs!W108+V108, MATCH(Calcs!U108,'Artifact Database'!$F$1:$W$1, 0))</f>
        <v>311</v>
      </c>
    </row>
    <row r="109" spans="2:24" x14ac:dyDescent="0.25">
      <c r="B109" s="33"/>
      <c r="C109" s="37" t="s">
        <v>397</v>
      </c>
      <c r="D109" s="36" t="s">
        <v>398</v>
      </c>
      <c r="E109" s="35" t="s">
        <v>399</v>
      </c>
      <c r="F109" s="36" t="s">
        <v>400</v>
      </c>
      <c r="G109" s="35" t="s">
        <v>401</v>
      </c>
      <c r="H109" s="36" t="s">
        <v>402</v>
      </c>
      <c r="I109" s="35" t="s">
        <v>61</v>
      </c>
      <c r="J109" s="36" t="s">
        <v>563</v>
      </c>
      <c r="K109" s="35" t="s">
        <v>403</v>
      </c>
      <c r="L109" s="33"/>
      <c r="N109" s="33"/>
      <c r="O109" s="281" t="s">
        <v>417</v>
      </c>
      <c r="P109" s="281"/>
      <c r="Q109" s="38">
        <f>char3Level</f>
        <v>90</v>
      </c>
      <c r="R109" s="33"/>
      <c r="T109" s="7" t="s">
        <v>436</v>
      </c>
      <c r="U109" s="7" t="str">
        <f>'Char 3'!$L$28</f>
        <v>ATK%</v>
      </c>
      <c r="V109" s="7">
        <f>'Char 3'!$L$27</f>
        <v>20</v>
      </c>
      <c r="W109" s="7">
        <f>MATCH('Char 3'!$L$29, 'Artifact Database'!$F$1:$F$66, 0)+1</f>
        <v>2</v>
      </c>
      <c r="X109" s="7" cm="1">
        <f t="array" ref="X109">INDEX('Artifact Database'!$F$1:$W$66, Calcs!W109+V109, MATCH(Calcs!U109,'Artifact Database'!$F$1:$W$1, 0))</f>
        <v>46.6</v>
      </c>
    </row>
    <row r="110" spans="2:24" x14ac:dyDescent="0.25">
      <c r="B110" s="33"/>
      <c r="C110" s="34" t="s">
        <v>62</v>
      </c>
      <c r="D110" s="36">
        <f>X108</f>
        <v>311</v>
      </c>
      <c r="E110" s="35">
        <v>0</v>
      </c>
      <c r="F110" s="36">
        <f>IFERROR(INDEX(char3Weapons, MATCH(C110, weapons!$A$133:$A$197, 0), MATCH(char3WeaponName,weapons!$A$133:$CV$133, 0)),0)</f>
        <v>0</v>
      </c>
      <c r="G110" s="35">
        <f>IFERROR(INDEX(char3ArtiSetStats, MATCH('Char 3'!$L$14,artisDB!$A$109:$A$161, 0), MATCH(C110, artisDB!$A$109:$AP$109, 0))+INDEX(char3ArtiSetStats, MATCH('Char 3'!$L$15, artisDB!$A$109:$A$161, 0), MATCH(C110, artisDB!$A$109:$AP$109, 0)),0)</f>
        <v>0</v>
      </c>
      <c r="H110" s="36">
        <f>IFERROR(INDEX('Char 3'!$X$26:$Z$35, MATCH(C110, 'Char 3'!$X$26:$X$35, 0), 3)*HLOOKUP('Char 3'!$Z$7, artifactSubstatValues, MATCH(C110, 'Artifact Database'!$A$1:$A$11, 0)),0)</f>
        <v>33.08</v>
      </c>
      <c r="I110" s="35">
        <f>VLOOKUP(C110, 'Char 3'!$R$5:$T$50, 3,0)</f>
        <v>0</v>
      </c>
      <c r="J110" s="36"/>
      <c r="K110" s="35">
        <f>SUM(D110:J110)</f>
        <v>344.08</v>
      </c>
      <c r="L110" s="33"/>
      <c r="N110" s="33"/>
      <c r="O110" s="33"/>
      <c r="P110" s="33"/>
      <c r="Q110" s="33"/>
      <c r="R110" s="33"/>
      <c r="T110" s="7" t="s">
        <v>435</v>
      </c>
      <c r="U110" s="7" t="str">
        <f>'Char 3'!$L$31</f>
        <v>Hydro DMG%</v>
      </c>
      <c r="V110" s="7">
        <f>'Char 3'!$L$30</f>
        <v>20</v>
      </c>
      <c r="W110" s="7">
        <f>MATCH('Char 3'!$L$32, 'Artifact Database'!$F$1:$F$66, 0)+1</f>
        <v>2</v>
      </c>
      <c r="X110" s="7" cm="1">
        <f t="array" ref="X110">INDEX('Artifact Database'!$F$1:$W$66, Calcs!W110+V110, MATCH(Calcs!U110,'Artifact Database'!$F$1:$W$1, 0))</f>
        <v>46.6</v>
      </c>
    </row>
    <row r="111" spans="2:24" x14ac:dyDescent="0.25">
      <c r="B111" s="33"/>
      <c r="C111" s="34" t="s">
        <v>63</v>
      </c>
      <c r="D111" s="36">
        <v>0</v>
      </c>
      <c r="E111" s="35">
        <v>0</v>
      </c>
      <c r="F111" s="36">
        <f>IFERROR(INDEX(char3Weapons, MATCH(C111, weapons!$A$133:$A$197, 0), MATCH(char3WeaponName,weapons!$A$133:$CV$133, 0)),0)</f>
        <v>0</v>
      </c>
      <c r="G111" s="35">
        <f>IFERROR(INDEX(char3ArtiSetStats, MATCH('Char 3'!$L$14,artisDB!$A$109:$A$161, 0), MATCH(C111, artisDB!$A$109:$AP$109, 0))+INDEX(char3ArtiSetStats, MATCH('Char 3'!$L$15, artisDB!$A$109:$A$161, 0), MATCH(C111, artisDB!$A$109:$AP$109, 0)),0)</f>
        <v>0</v>
      </c>
      <c r="H111" s="36">
        <f>IFERROR(INDEX('Char 3'!$X$26:$Z$35, MATCH(C111, 'Char 3'!$X$26:$X$35, 0), 3)*HLOOKUP('Char 3'!$Z$7, artifactSubstatValues, MATCH(C111, 'Artifact Database'!$A$1:$A$11, 0)),0)</f>
        <v>39.36</v>
      </c>
      <c r="I111" s="35">
        <f>VLOOKUP(C111, 'Char 3'!$R$5:$T$50, 3,0)</f>
        <v>0</v>
      </c>
      <c r="J111" s="36"/>
      <c r="K111" s="35">
        <f t="shared" ref="K111:K155" si="10">SUM(D111:J111)</f>
        <v>39.36</v>
      </c>
      <c r="L111" s="33"/>
      <c r="T111" s="7" t="s">
        <v>437</v>
      </c>
      <c r="U111" s="7" t="str">
        <f>'Char 3'!$L$34</f>
        <v>CR%</v>
      </c>
      <c r="V111" s="7">
        <f>'Char 3'!$L$33</f>
        <v>20</v>
      </c>
      <c r="W111" s="7">
        <f>MATCH('Char 3'!$L$35, 'Artifact Database'!$F$1:$F$66, 0)+1</f>
        <v>2</v>
      </c>
      <c r="X111" s="7" cm="1">
        <f t="array" ref="X111">INDEX('Artifact Database'!$F$1:$W$66, Calcs!W111+V111, MATCH(Calcs!U111,'Artifact Database'!$F$1:$W$1, 0))</f>
        <v>31.1</v>
      </c>
    </row>
    <row r="112" spans="2:24" x14ac:dyDescent="0.25">
      <c r="B112" s="33"/>
      <c r="C112" s="34" t="s">
        <v>64</v>
      </c>
      <c r="D112" s="36">
        <f>X107</f>
        <v>4780</v>
      </c>
      <c r="E112" s="35">
        <v>0</v>
      </c>
      <c r="F112" s="36">
        <f>IFERROR(INDEX(char3Weapons, MATCH(C112, weapons!$A$133:$A$197, 0), MATCH(char3WeaponName,weapons!$A$133:$CV$133, 0)),0)</f>
        <v>0</v>
      </c>
      <c r="G112" s="35">
        <f>IFERROR(INDEX(char3ArtiSetStats, MATCH('Char 3'!$L$14,artisDB!$A$109:$A$161, 0), MATCH(C112, artisDB!$A$109:$AP$109, 0))+INDEX(char3ArtiSetStats, MATCH('Char 3'!$L$15, artisDB!$A$109:$A$161, 0), MATCH(C112, artisDB!$A$109:$AP$109, 0)),0)</f>
        <v>0</v>
      </c>
      <c r="H112" s="36">
        <f>IFERROR(INDEX('Char 3'!$X$26:$Z$35, MATCH(C112, 'Char 3'!$X$26:$X$35, 0), 3)*HLOOKUP('Char 3'!$Z$7, artifactSubstatValues, MATCH(C112, 'Artifact Database'!$A$1:$A$11, 0)),0)</f>
        <v>507.88</v>
      </c>
      <c r="I112" s="35">
        <f>VLOOKUP(C112, 'Char 3'!$R$5:$T$50, 3,0)</f>
        <v>0</v>
      </c>
      <c r="J112" s="36"/>
      <c r="K112" s="35">
        <f t="shared" si="10"/>
        <v>5287.88</v>
      </c>
      <c r="L112" s="33"/>
    </row>
    <row r="113" spans="2:21" x14ac:dyDescent="0.25">
      <c r="B113" s="33"/>
      <c r="C113" s="34" t="s">
        <v>69</v>
      </c>
      <c r="D113" s="36">
        <f>IF(C113=$U$109, $X$109, 0)+IF(C113=$U$110, $X$110, 0)+IF(C113 = $U$111, $X$111, 0)</f>
        <v>0</v>
      </c>
      <c r="E113" s="35">
        <f>IFERROR(VLOOKUP(C113,$T$114:$U$119, 2, 0), 0)</f>
        <v>0</v>
      </c>
      <c r="F113" s="36">
        <f>IFERROR(INDEX(char3Weapons, MATCH(C113, weapons!$A$133:$A$197, 0), MATCH(char3WeaponName,weapons!$A$133:$CV$133, 0)),0)</f>
        <v>0</v>
      </c>
      <c r="G113" s="35">
        <f>IFERROR(INDEX(char3ArtiSetStats, MATCH('Char 3'!$L$14,artisDB!$A$109:$A$161, 0), MATCH(C113, artisDB!$A$109:$AP$109, 0))+INDEX(char3ArtiSetStats, MATCH('Char 3'!$L$15, artisDB!$A$109:$A$161, 0), MATCH(C113, artisDB!$A$109:$AP$109, 0)),0)</f>
        <v>0</v>
      </c>
      <c r="H113" s="36">
        <f>IFERROR(INDEX('Char 3'!$X$26:$Z$35, MATCH(C113, 'Char 3'!$X$26:$X$35, 0), 3)*HLOOKUP('Char 3'!$Z$7, artifactSubstatValues, MATCH(C113, 'Artifact Database'!$A$1:$A$11, 0)),0)</f>
        <v>39.64</v>
      </c>
      <c r="I113" s="35">
        <f>VLOOKUP(C113, 'Char 3'!$R$5:$T$50, 3,0)</f>
        <v>0</v>
      </c>
      <c r="J113" s="36"/>
      <c r="K113" s="35">
        <f t="shared" si="10"/>
        <v>39.64</v>
      </c>
      <c r="L113" s="33"/>
      <c r="T113" s="7" t="s">
        <v>796</v>
      </c>
      <c r="U113" s="7">
        <f>MATCH(char3Name, 'Char Stats'!$A$1:$A$735, 0)</f>
        <v>346</v>
      </c>
    </row>
    <row r="114" spans="2:21" x14ac:dyDescent="0.25">
      <c r="B114" s="33"/>
      <c r="C114" s="34" t="s">
        <v>65</v>
      </c>
      <c r="D114" s="43">
        <f t="shared" ref="D114:D155" si="11">(IF(C114=$U$109, $X$109, 0)+IF(C114=$U$110, $X$110, 0)+IF(C114 = $U$111, $X$111, 0))/100</f>
        <v>0.46600000000000003</v>
      </c>
      <c r="E114" s="81">
        <f t="shared" ref="E114:E155" si="12">IFERROR(VLOOKUP(C114,$T$114:$U$119, 2, 0), 0)</f>
        <v>0</v>
      </c>
      <c r="F114" s="43">
        <f>IFERROR(INDEX(char3Weapons, MATCH(C114, weapons!$A$133:$A$197, 0), MATCH(char3WeaponName,weapons!$A$133:$CV$133, 0)),0)</f>
        <v>0</v>
      </c>
      <c r="G114" s="81">
        <f>IFERROR(INDEX(char3ArtiSetStats, MATCH('Char 3'!$L$14,artisDB!$A$109:$A$161, 0), MATCH(C114, artisDB!$A$109:$AP$109, 0))+INDEX(char3ArtiSetStats, MATCH('Char 3'!$L$15, artisDB!$A$109:$A$161, 0), MATCH(C114, artisDB!$A$109:$AP$109, 0)),0)</f>
        <v>0</v>
      </c>
      <c r="H114" s="43">
        <f>IFERROR(INDEX('Char 3'!$X$26:$Z$35, MATCH(C114, 'Char 3'!$X$26:$X$35, 0), 3)*HLOOKUP('Char 3'!$Z$7, artifactSubstatValues, MATCH(C114, 'Artifact Database'!$A$1:$A$11, 0)),0)</f>
        <v>0.14879999999999999</v>
      </c>
      <c r="I114" s="81">
        <f>VLOOKUP(C114, 'Char 3'!$R$5:$T$50, 3,0)</f>
        <v>0</v>
      </c>
      <c r="J114" s="36"/>
      <c r="K114" s="81">
        <f t="shared" si="10"/>
        <v>0.61480000000000001</v>
      </c>
      <c r="L114" s="33"/>
      <c r="T114" s="7" t="s">
        <v>405</v>
      </c>
      <c r="U114" s="7" cm="1">
        <f t="array" ref="U114">INDEX('Char Stats'!$A$1:$G$735, MATCH($Q$109, 'Char Stats'!$A$1:$A$15, 0)+$U$113-1, MATCH(Calcs!T114, 'Char Stats'!$A$1:$G$1, 0))</f>
        <v>10409</v>
      </c>
    </row>
    <row r="115" spans="2:21" x14ac:dyDescent="0.25">
      <c r="B115" s="33"/>
      <c r="C115" s="34" t="s">
        <v>66</v>
      </c>
      <c r="D115" s="43">
        <f t="shared" si="11"/>
        <v>0</v>
      </c>
      <c r="E115" s="81">
        <f t="shared" si="12"/>
        <v>0</v>
      </c>
      <c r="F115" s="43">
        <f>IFERROR(INDEX(char3Weapons, MATCH(C115, weapons!$A$133:$A$197, 0), MATCH(char3WeaponName,weapons!$A$133:$CV$133, 0)),0)</f>
        <v>0</v>
      </c>
      <c r="G115" s="81">
        <f>IFERROR(INDEX(char3ArtiSetStats, MATCH('Char 3'!$L$14,artisDB!$A$109:$A$161, 0), MATCH(C115, artisDB!$A$109:$AP$109, 0))+INDEX(char3ArtiSetStats, MATCH('Char 3'!$L$15, artisDB!$A$109:$A$161, 0), MATCH(C115, artisDB!$A$109:$AP$109, 0)),0)</f>
        <v>0</v>
      </c>
      <c r="H115" s="43">
        <f>IFERROR(INDEX('Char 3'!$X$26:$Z$35, MATCH(C115, 'Char 3'!$X$26:$X$35, 0), 3)*HLOOKUP('Char 3'!$Z$7, artifactSubstatValues, MATCH(C115, 'Artifact Database'!$A$1:$A$11, 0)),0)</f>
        <v>0.124</v>
      </c>
      <c r="I115" s="81">
        <f>VLOOKUP(C115, 'Char 3'!$R$5:$T$50, 3,0)</f>
        <v>0</v>
      </c>
      <c r="J115" s="36"/>
      <c r="K115" s="81">
        <f t="shared" si="10"/>
        <v>0.124</v>
      </c>
      <c r="L115" s="33"/>
      <c r="T115" s="7" t="s">
        <v>406</v>
      </c>
      <c r="U115" s="7" cm="1">
        <f t="array" ref="U115">INDEX('Char Stats'!$A$1:$G$735, MATCH($Q$109, 'Char Stats'!$A$1:$A$15, 0)+$U$113-1, MATCH(Calcs!T115, 'Char Stats'!$A$1:$G$1, 0))</f>
        <v>287</v>
      </c>
    </row>
    <row r="116" spans="2:21" x14ac:dyDescent="0.25">
      <c r="B116" s="33"/>
      <c r="C116" s="34" t="s">
        <v>67</v>
      </c>
      <c r="D116" s="43">
        <f t="shared" si="11"/>
        <v>0</v>
      </c>
      <c r="E116" s="81">
        <f t="shared" si="12"/>
        <v>0</v>
      </c>
      <c r="F116" s="43">
        <f>IFERROR(INDEX(char3Weapons, MATCH(C116, weapons!$A$133:$A$197, 0), MATCH(char3WeaponName,weapons!$A$133:$CV$133, 0)),0)</f>
        <v>0.41299999999999998</v>
      </c>
      <c r="G116" s="81">
        <f>IFERROR(INDEX(char3ArtiSetStats, MATCH('Char 3'!$L$14,artisDB!$A$109:$A$161, 0), MATCH(C116, artisDB!$A$109:$AP$109, 0))+INDEX(char3ArtiSetStats, MATCH('Char 3'!$L$15, artisDB!$A$109:$A$161, 0), MATCH(C116, artisDB!$A$109:$AP$109, 0)),0)</f>
        <v>0.2</v>
      </c>
      <c r="H116" s="43">
        <f>IFERROR(INDEX('Char 3'!$X$26:$Z$35, MATCH(C116, 'Char 3'!$X$26:$X$35, 0), 3)*HLOOKUP('Char 3'!$Z$7, artifactSubstatValues, MATCH(C116, 'Artifact Database'!$A$1:$A$11, 0)),0)</f>
        <v>9.9199999999999997E-2</v>
      </c>
      <c r="I116" s="81">
        <f>VLOOKUP(C116, 'Char 3'!$R$5:$T$50, 3,0)</f>
        <v>0</v>
      </c>
      <c r="J116" s="36"/>
      <c r="K116" s="81">
        <f t="shared" si="10"/>
        <v>0.71219999999999994</v>
      </c>
      <c r="L116" s="33"/>
      <c r="T116" s="7" t="s">
        <v>407</v>
      </c>
      <c r="U116" s="7" cm="1">
        <f t="array" ref="U116">INDEX('Char Stats'!$A$1:$G$735, MATCH($Q$109, 'Char Stats'!$A$1:$A$15, 0)+$U$113-1, MATCH(Calcs!T116, 'Char Stats'!$A$1:$G$1, 0))</f>
        <v>653</v>
      </c>
    </row>
    <row r="117" spans="2:21" x14ac:dyDescent="0.25">
      <c r="B117" s="33"/>
      <c r="C117" s="34" t="s">
        <v>408</v>
      </c>
      <c r="D117" s="43">
        <f t="shared" si="11"/>
        <v>0.311</v>
      </c>
      <c r="E117" s="81">
        <f t="shared" ca="1" si="12"/>
        <v>0.05</v>
      </c>
      <c r="F117" s="43">
        <f>IFERROR(INDEX(char3Weapons, MATCH(C117, weapons!$A$133:$A$197, 0), MATCH(char3WeaponName,weapons!$A$133:$CV$133, 0)),0)</f>
        <v>0</v>
      </c>
      <c r="G117" s="81">
        <f>IFERROR(INDEX(char3ArtiSetStats, MATCH('Char 3'!$L$14,artisDB!$A$109:$A$161, 0), MATCH(C117, artisDB!$A$109:$AP$109, 0))+INDEX(char3ArtiSetStats, MATCH('Char 3'!$L$15, artisDB!$A$109:$A$161, 0), MATCH(C117, artisDB!$A$109:$AP$109, 0)),0)</f>
        <v>0</v>
      </c>
      <c r="H117" s="43">
        <f>IFERROR(INDEX('Char 3'!$X$26:$Z$35, MATCH(C117, 'Char 3'!$X$26:$X$35, 0), 3)*HLOOKUP('Char 3'!$Z$7, artifactSubstatValues, MATCH(C117, 'Artifact Database'!$A$1:$A$11, 0)),0)</f>
        <v>0.1986</v>
      </c>
      <c r="I117" s="81">
        <f>VLOOKUP(C117, 'Char 3'!$R$5:$T$50, 3,0)</f>
        <v>0.15</v>
      </c>
      <c r="J117" s="36"/>
      <c r="K117" s="81">
        <f ca="1">IF(SUM(D117:J117)&gt;100%, 100%, IF(SUM(D117:J117)&lt;0%, 0%, SUM(D117:J117)))</f>
        <v>0.70960000000000001</v>
      </c>
      <c r="L117" s="33"/>
      <c r="N117" s="33"/>
      <c r="O117" s="33"/>
      <c r="P117" s="33"/>
      <c r="Q117" s="33"/>
      <c r="R117" s="33"/>
      <c r="T117" s="7" t="str" cm="1">
        <f t="array" ref="T117">INDEX('Char Stats'!$A$1:$G$735, $U$113, 5)</f>
        <v>ER%</v>
      </c>
      <c r="U117" s="103">
        <f ca="1">INDEX(INDIRECT(char3Name&amp;"BaseStats"), MATCH(char3Level,  INDEX(INDIRECT(char3Name&amp;"BaseStats"), 0, 1), 0), MATCH(T117, INDEX(INDIRECT(char3Name&amp;"BaseStats"), 1, 0), 0))*IF(NOT(T117="EM"), 0.01, 1)</f>
        <v>0.32</v>
      </c>
    </row>
    <row r="118" spans="2:21" x14ac:dyDescent="0.25">
      <c r="B118" s="33"/>
      <c r="C118" s="34" t="s">
        <v>409</v>
      </c>
      <c r="D118" s="43">
        <f t="shared" si="11"/>
        <v>0</v>
      </c>
      <c r="E118" s="81">
        <f t="shared" ca="1" si="12"/>
        <v>0.5</v>
      </c>
      <c r="F118" s="43">
        <f>IFERROR(INDEX(char3Weapons, MATCH(C118, weapons!$A$133:$A$197, 0), MATCH(char3WeaponName,weapons!$A$133:$CV$133, 0)),0)</f>
        <v>0</v>
      </c>
      <c r="G118" s="81">
        <f>IFERROR(INDEX(char3ArtiSetStats, MATCH('Char 3'!$L$14,artisDB!$A$109:$A$161, 0), MATCH(C118, artisDB!$A$109:$AP$109, 0))+INDEX(char3ArtiSetStats, MATCH('Char 3'!$L$15, artisDB!$A$109:$A$161, 0), MATCH(C118, artisDB!$A$109:$AP$109, 0)),0)</f>
        <v>0</v>
      </c>
      <c r="H118" s="43">
        <f>IFERROR(INDEX('Char 3'!$X$26:$Z$35, MATCH(C118, 'Char 3'!$X$26:$X$35, 0), 3)*HLOOKUP('Char 3'!$Z$7, artifactSubstatValues, MATCH(C118, 'Artifact Database'!$A$1:$A$11, 0)),0)</f>
        <v>0.7944</v>
      </c>
      <c r="I118" s="81">
        <f>VLOOKUP(C118, 'Char 3'!$R$5:$T$50, 3,0)</f>
        <v>0</v>
      </c>
      <c r="J118" s="36"/>
      <c r="K118" s="81">
        <f t="shared" ca="1" si="10"/>
        <v>1.2944</v>
      </c>
      <c r="L118" s="33"/>
      <c r="N118" s="33"/>
      <c r="O118" s="280" t="s">
        <v>621</v>
      </c>
      <c r="P118" s="280"/>
      <c r="Q118" s="280"/>
      <c r="R118" s="33"/>
      <c r="T118" s="7" t="str" cm="1">
        <f t="array" ref="T118">INDEX('Char Stats'!$A$1:$G$735, $U$113, 6)</f>
        <v>CR%</v>
      </c>
      <c r="U118" s="103">
        <f ca="1">INDEX(INDIRECT(char3Name&amp;"BaseStats"), MATCH(char3Level,  INDEX(INDIRECT(char3Name&amp;"BaseStats"), 0, 1), 0), MATCH(T118, INDEX(INDIRECT(char3Name&amp;"BaseStats"), 1, 0), 0))*IF(NOT(T118="EM"), 0.01, 1)</f>
        <v>0.05</v>
      </c>
    </row>
    <row r="119" spans="2:21" x14ac:dyDescent="0.25">
      <c r="B119" s="33"/>
      <c r="C119" s="34" t="s">
        <v>68</v>
      </c>
      <c r="D119" s="43">
        <f t="shared" si="11"/>
        <v>0</v>
      </c>
      <c r="E119" s="81">
        <f t="shared" ca="1" si="12"/>
        <v>0.32</v>
      </c>
      <c r="F119" s="43">
        <f>IFERROR(INDEX(char3Weapons, MATCH(C119, weapons!$A$133:$A$197, 0), MATCH(char3WeaponName,weapons!$A$133:$CV$133, 0)),0)</f>
        <v>0</v>
      </c>
      <c r="G119" s="81">
        <f>IFERROR(INDEX(char3ArtiSetStats, MATCH('Char 3'!$L$14,artisDB!$A$109:$A$161, 0), MATCH(C119, artisDB!$A$109:$AP$109, 0))+INDEX(char3ArtiSetStats, MATCH('Char 3'!$L$15, artisDB!$A$109:$A$161, 0), MATCH(C119, artisDB!$A$109:$AP$109, 0)),0)</f>
        <v>0</v>
      </c>
      <c r="H119" s="43">
        <f>IFERROR(INDEX('Char 3'!$X$26:$Z$35, MATCH(C119, 'Char 3'!$X$26:$X$35, 0), 3)*HLOOKUP('Char 3'!$Z$7, artifactSubstatValues, MATCH(C119, 'Artifact Database'!$A$1:$A$11, 0)),0)</f>
        <v>0.38570000000000004</v>
      </c>
      <c r="I119" s="81">
        <f>VLOOKUP(C119, 'Char 3'!$R$5:$T$50, 3,0)</f>
        <v>0</v>
      </c>
      <c r="J119" s="36"/>
      <c r="K119" s="81">
        <f ca="1">SUM(D119:J119)+100%</f>
        <v>1.7057</v>
      </c>
      <c r="L119" s="33"/>
      <c r="N119" s="33"/>
      <c r="O119" s="280"/>
      <c r="P119" s="280"/>
      <c r="Q119" s="280"/>
      <c r="R119" s="33"/>
      <c r="T119" s="7" t="str" cm="1">
        <f t="array" ref="T119">INDEX('Char Stats'!$A$1:$G$735, $U$113, 7)</f>
        <v>CDMG%</v>
      </c>
      <c r="U119" s="103">
        <f ca="1">INDEX(INDIRECT(char3Name&amp;"BaseStats"), MATCH(char3Level, INDEX(INDIRECT(char3Name&amp;"BaseStats"), 0, 1), 0), MATCH(T119, INDEX(INDIRECT(char3Name&amp;"BaseStats"), 1, 0), 0))*IF(NOT(T119="EM"), 0.01, 1)</f>
        <v>0.5</v>
      </c>
    </row>
    <row r="120" spans="2:21" x14ac:dyDescent="0.25">
      <c r="B120" s="33"/>
      <c r="C120" s="34" t="s">
        <v>82</v>
      </c>
      <c r="D120" s="43">
        <f t="shared" si="11"/>
        <v>0</v>
      </c>
      <c r="E120" s="81">
        <f t="shared" si="12"/>
        <v>0</v>
      </c>
      <c r="F120" s="43">
        <f>IFERROR(INDEX(char3Weapons, MATCH(C120, weapons!$A$133:$A$197, 0), MATCH(char3WeaponName,weapons!$A$133:$CV$133, 0)),0)</f>
        <v>0</v>
      </c>
      <c r="G120" s="81">
        <f>IFERROR(INDEX(char3ArtiSetStats, MATCH('Char 3'!$L$14,artisDB!$A$109:$A$161, 0), MATCH(C120, artisDB!$A$109:$AP$109, 0))+INDEX(char3ArtiSetStats, MATCH('Char 3'!$L$15, artisDB!$A$109:$A$161, 0), MATCH(C120, artisDB!$A$109:$AP$109, 0)),0)</f>
        <v>0</v>
      </c>
      <c r="H120" s="43">
        <f>IFERROR(INDEX('Char 3'!$X$26:$Z$35, MATCH(C120, 'Char 3'!$X$26:$X$35, 0), 3)*HLOOKUP('Char 3'!$Z$7, artifactSubstatValues, MATCH(C120, 'Artifact Database'!$A$1:$A$11, 0)),0)</f>
        <v>0</v>
      </c>
      <c r="I120" s="81">
        <f>VLOOKUP(C120, 'Char 3'!$R$5:$T$50, 3,0)</f>
        <v>0</v>
      </c>
      <c r="J120" s="36"/>
      <c r="K120" s="81">
        <f t="shared" si="10"/>
        <v>0</v>
      </c>
      <c r="L120" s="33"/>
      <c r="N120" s="33"/>
      <c r="O120" s="281" t="s">
        <v>417</v>
      </c>
      <c r="P120" s="281"/>
      <c r="Q120" s="102">
        <f>VALUE(LEFT(Q109, 2))</f>
        <v>90</v>
      </c>
      <c r="R120" s="33"/>
    </row>
    <row r="121" spans="2:21" x14ac:dyDescent="0.25">
      <c r="B121" s="33"/>
      <c r="C121" s="34" t="s">
        <v>70</v>
      </c>
      <c r="D121" s="43">
        <f t="shared" si="11"/>
        <v>0</v>
      </c>
      <c r="E121" s="81">
        <f t="shared" si="12"/>
        <v>0</v>
      </c>
      <c r="F121" s="43">
        <f>IFERROR(INDEX(char3Weapons, MATCH(C121, weapons!$A$133:$A$197, 0), MATCH(char3WeaponName,weapons!$A$133:$CV$133, 0)),0)</f>
        <v>0</v>
      </c>
      <c r="G121" s="81">
        <f>IFERROR(INDEX(char3ArtiSetStats, MATCH('Char 3'!$L$14,artisDB!$A$109:$A$161, 0), MATCH(C121, artisDB!$A$109:$AP$109, 0))+INDEX(char3ArtiSetStats, MATCH('Char 3'!$L$15, artisDB!$A$109:$A$161, 0), MATCH(C121, artisDB!$A$109:$AP$109, 0)),0)</f>
        <v>0</v>
      </c>
      <c r="H121" s="43">
        <f>IFERROR(INDEX('Char 3'!$X$26:$Z$35, MATCH(C121, 'Char 3'!$X$26:$X$35, 0), 3)*HLOOKUP('Char 3'!$Z$7, artifactSubstatValues, MATCH(C121, 'Artifact Database'!$A$1:$A$11, 0)),0)</f>
        <v>0</v>
      </c>
      <c r="I121" s="81">
        <f>VLOOKUP(C121, 'Char 3'!$R$5:$T$50, 3,0)</f>
        <v>0</v>
      </c>
      <c r="J121" s="36"/>
      <c r="K121" s="81">
        <f t="shared" si="10"/>
        <v>0</v>
      </c>
      <c r="L121" s="33"/>
      <c r="N121" s="33"/>
      <c r="O121" s="281" t="s">
        <v>25</v>
      </c>
      <c r="P121" s="281"/>
      <c r="Q121" s="7">
        <f>'Char 1'!$E$29</f>
        <v>100</v>
      </c>
      <c r="R121" s="33"/>
    </row>
    <row r="122" spans="2:21" x14ac:dyDescent="0.25">
      <c r="B122" s="33"/>
      <c r="C122" s="34" t="s">
        <v>71</v>
      </c>
      <c r="D122" s="43">
        <f t="shared" si="11"/>
        <v>0</v>
      </c>
      <c r="E122" s="81">
        <f t="shared" si="12"/>
        <v>0</v>
      </c>
      <c r="F122" s="43">
        <f>IFERROR(INDEX(char3Weapons, MATCH(C122, weapons!$A$133:$A$197, 0), MATCH(char3WeaponName,weapons!$A$133:$CV$133, 0)),0)</f>
        <v>0</v>
      </c>
      <c r="G122" s="81">
        <f>IFERROR(INDEX(char3ArtiSetStats, MATCH('Char 3'!$L$14,artisDB!$A$109:$A$161, 0), MATCH(C122, artisDB!$A$109:$AP$109, 0))+INDEX(char3ArtiSetStats, MATCH('Char 3'!$L$15, artisDB!$A$109:$A$161, 0), MATCH(C122, artisDB!$A$109:$AP$109, 0)),0)</f>
        <v>0</v>
      </c>
      <c r="H122" s="43">
        <f>IFERROR(INDEX('Char 3'!$X$26:$Z$35, MATCH(C122, 'Char 3'!$X$26:$X$35, 0), 3)*HLOOKUP('Char 3'!$Z$7, artifactSubstatValues, MATCH(C122, 'Artifact Database'!$A$1:$A$11, 0)),0)</f>
        <v>0</v>
      </c>
      <c r="I122" s="81">
        <f>VLOOKUP(C122, 'Char 3'!$R$5:$T$50, 3,0)</f>
        <v>0</v>
      </c>
      <c r="J122" s="36"/>
      <c r="K122" s="81">
        <f t="shared" si="10"/>
        <v>0</v>
      </c>
      <c r="L122" s="33"/>
      <c r="N122" s="33"/>
      <c r="O122" s="281" t="s">
        <v>642</v>
      </c>
      <c r="P122" s="281"/>
      <c r="Q122" s="7">
        <f>IF(Q120&lt;60, 0.0002325*Q120^3+0.05547*Q120^2-0.2523*Q120+14.47, 0.00194*Q120^3-0.319*Q120^2+30.7*Q120-868)</f>
        <v>725.3599999999999</v>
      </c>
      <c r="R122" s="33"/>
    </row>
    <row r="123" spans="2:21" x14ac:dyDescent="0.25">
      <c r="B123" s="33"/>
      <c r="C123" s="34" t="s">
        <v>72</v>
      </c>
      <c r="D123" s="43">
        <f t="shared" si="11"/>
        <v>0</v>
      </c>
      <c r="E123" s="81">
        <f t="shared" si="12"/>
        <v>0</v>
      </c>
      <c r="F123" s="43">
        <f>IFERROR(INDEX(char3Weapons, MATCH(C123, weapons!$A$133:$A$197, 0), MATCH(char3WeaponName,weapons!$A$133:$CV$133, 0)),0)</f>
        <v>0</v>
      </c>
      <c r="G123" s="81">
        <f>IFERROR(INDEX(char3ArtiSetStats, MATCH('Char 3'!$L$14,artisDB!$A$109:$A$161, 0), MATCH(C123, artisDB!$A$109:$AP$109, 0))+INDEX(char3ArtiSetStats, MATCH('Char 3'!$L$15, artisDB!$A$109:$A$161, 0), MATCH(C123, artisDB!$A$109:$AP$109, 0)),0)</f>
        <v>0</v>
      </c>
      <c r="H123" s="43">
        <f>IFERROR(INDEX('Char 3'!$X$26:$Z$35, MATCH(C123, 'Char 3'!$X$26:$X$35, 0), 3)*HLOOKUP('Char 3'!$Z$7, artifactSubstatValues, MATCH(C123, 'Artifact Database'!$A$1:$A$11, 0)),0)</f>
        <v>0</v>
      </c>
      <c r="I123" s="81">
        <f>VLOOKUP(C123, 'Char 3'!$R$5:$T$50, 3,0)</f>
        <v>0</v>
      </c>
      <c r="J123" s="36"/>
      <c r="K123" s="81">
        <f t="shared" si="10"/>
        <v>0</v>
      </c>
      <c r="L123" s="33"/>
      <c r="N123" s="33"/>
      <c r="O123" s="33"/>
      <c r="P123" s="33"/>
      <c r="Q123" s="33"/>
      <c r="R123" s="33"/>
    </row>
    <row r="124" spans="2:21" x14ac:dyDescent="0.25">
      <c r="B124" s="33"/>
      <c r="C124" s="34" t="s">
        <v>73</v>
      </c>
      <c r="D124" s="43">
        <f t="shared" si="11"/>
        <v>0</v>
      </c>
      <c r="E124" s="81">
        <f t="shared" si="12"/>
        <v>0</v>
      </c>
      <c r="F124" s="43">
        <f>IFERROR(INDEX(char3Weapons, MATCH(C124, weapons!$A$133:$A$197, 0), MATCH(char3WeaponName,weapons!$A$133:$CV$133, 0)),0)</f>
        <v>0</v>
      </c>
      <c r="G124" s="81">
        <f>IFERROR(INDEX(char3ArtiSetStats, MATCH('Char 3'!$L$14,artisDB!$A$109:$A$161, 0), MATCH(C124, artisDB!$A$109:$AP$109, 0))+INDEX(char3ArtiSetStats, MATCH('Char 3'!$L$15, artisDB!$A$109:$A$161, 0), MATCH(C124, artisDB!$A$109:$AP$109, 0)),0)</f>
        <v>0</v>
      </c>
      <c r="H124" s="43">
        <f>IFERROR(INDEX('Char 3'!$X$26:$Z$35, MATCH(C124, 'Char 3'!$X$26:$X$35, 0), 3)*HLOOKUP('Char 3'!$Z$7, artifactSubstatValues, MATCH(C124, 'Artifact Database'!$A$1:$A$11, 0)),0)</f>
        <v>0</v>
      </c>
      <c r="I124" s="81">
        <f>VLOOKUP(C124, 'Char 3'!$R$5:$T$50, 3,0)</f>
        <v>0</v>
      </c>
      <c r="J124" s="36"/>
      <c r="K124" s="81">
        <f t="shared" si="10"/>
        <v>0</v>
      </c>
      <c r="L124" s="33"/>
    </row>
    <row r="125" spans="2:21" x14ac:dyDescent="0.25">
      <c r="B125" s="33"/>
      <c r="C125" s="34" t="s">
        <v>74</v>
      </c>
      <c r="D125" s="43">
        <f t="shared" si="11"/>
        <v>0</v>
      </c>
      <c r="E125" s="81">
        <f t="shared" si="12"/>
        <v>0</v>
      </c>
      <c r="F125" s="43">
        <f>IFERROR(INDEX(char3Weapons, MATCH(C125, weapons!$A$133:$A$197, 0), MATCH(char3WeaponName,weapons!$A$133:$CV$133, 0)),0)</f>
        <v>0</v>
      </c>
      <c r="G125" s="81">
        <f>IFERROR(INDEX(char3ArtiSetStats, MATCH('Char 3'!$L$14,artisDB!$A$109:$A$161, 0), MATCH(C125, artisDB!$A$109:$AP$109, 0))+INDEX(char3ArtiSetStats, MATCH('Char 3'!$L$15, artisDB!$A$109:$A$161, 0), MATCH(C125, artisDB!$A$109:$AP$109, 0)),0)</f>
        <v>0</v>
      </c>
      <c r="H125" s="43">
        <f>IFERROR(INDEX('Char 3'!$X$26:$Z$35, MATCH(C125, 'Char 3'!$X$26:$X$35, 0), 3)*HLOOKUP('Char 3'!$Z$7, artifactSubstatValues, MATCH(C125, 'Artifact Database'!$A$1:$A$11, 0)),0)</f>
        <v>0</v>
      </c>
      <c r="I125" s="81">
        <f>VLOOKUP(C125, 'Char 3'!$R$5:$T$50, 3,0)</f>
        <v>0</v>
      </c>
      <c r="J125" s="36"/>
      <c r="K125" s="81">
        <f t="shared" si="10"/>
        <v>0</v>
      </c>
      <c r="L125" s="33"/>
      <c r="N125" s="33"/>
      <c r="O125" s="33"/>
      <c r="P125" s="33"/>
      <c r="Q125" s="33"/>
      <c r="R125" s="33"/>
    </row>
    <row r="126" spans="2:21" x14ac:dyDescent="0.25">
      <c r="B126" s="33"/>
      <c r="C126" s="34" t="s">
        <v>75</v>
      </c>
      <c r="D126" s="43">
        <f t="shared" si="11"/>
        <v>0.46600000000000003</v>
      </c>
      <c r="E126" s="81">
        <f t="shared" si="12"/>
        <v>0</v>
      </c>
      <c r="F126" s="43">
        <f>IFERROR(INDEX(char3Weapons, MATCH(C126, weapons!$A$133:$A$197, 0), MATCH(char3WeaponName,weapons!$A$133:$CV$133, 0)),0)</f>
        <v>0</v>
      </c>
      <c r="G126" s="81">
        <f>IFERROR(INDEX(char3ArtiSetStats, MATCH('Char 3'!$L$14,artisDB!$A$109:$A$161, 0), MATCH(C126, artisDB!$A$109:$AP$109, 0))+INDEX(char3ArtiSetStats, MATCH('Char 3'!$L$15, artisDB!$A$109:$A$161, 0), MATCH(C126, artisDB!$A$109:$AP$109, 0)),0)</f>
        <v>0</v>
      </c>
      <c r="H126" s="43">
        <f>IFERROR(INDEX('Char 3'!$X$26:$Z$35, MATCH(C126, 'Char 3'!$X$26:$X$35, 0), 3)*HLOOKUP('Char 3'!$Z$7, artifactSubstatValues, MATCH(C126, 'Artifact Database'!$A$1:$A$11, 0)),0)</f>
        <v>0</v>
      </c>
      <c r="I126" s="81">
        <f ca="1">VLOOKUP(C126, 'Char 3'!$R$5:$T$50, 3,0)</f>
        <v>0.34114</v>
      </c>
      <c r="J126" s="36"/>
      <c r="K126" s="81">
        <f t="shared" ca="1" si="10"/>
        <v>0.80713999999999997</v>
      </c>
      <c r="L126" s="33"/>
      <c r="N126" s="33"/>
      <c r="O126" s="280" t="s">
        <v>630</v>
      </c>
      <c r="P126" s="280"/>
      <c r="Q126" s="280"/>
      <c r="R126" s="33"/>
    </row>
    <row r="127" spans="2:21" x14ac:dyDescent="0.25">
      <c r="B127" s="33"/>
      <c r="C127" s="34" t="s">
        <v>76</v>
      </c>
      <c r="D127" s="43">
        <f t="shared" si="11"/>
        <v>0</v>
      </c>
      <c r="E127" s="81">
        <f t="shared" si="12"/>
        <v>0</v>
      </c>
      <c r="F127" s="43">
        <f>IFERROR(INDEX(char3Weapons, MATCH(C127, weapons!$A$133:$A$197, 0), MATCH(char3WeaponName,weapons!$A$133:$CV$133, 0)),0)</f>
        <v>0</v>
      </c>
      <c r="G127" s="81">
        <f>IFERROR(INDEX(char3ArtiSetStats, MATCH('Char 3'!$L$14,artisDB!$A$109:$A$161, 0), MATCH(C127, artisDB!$A$109:$AP$109, 0))+INDEX(char3ArtiSetStats, MATCH('Char 3'!$L$15, artisDB!$A$109:$A$161, 0), MATCH(C127, artisDB!$A$109:$AP$109, 0)),0)</f>
        <v>0</v>
      </c>
      <c r="H127" s="43">
        <f>IFERROR(INDEX('Char 3'!$X$26:$Z$35, MATCH(C127, 'Char 3'!$X$26:$X$35, 0), 3)*HLOOKUP('Char 3'!$Z$7, artifactSubstatValues, MATCH(C127, 'Artifact Database'!$A$1:$A$11, 0)),0)</f>
        <v>0</v>
      </c>
      <c r="I127" s="81">
        <f>VLOOKUP(C127, 'Char 3'!$R$5:$T$50, 3,0)</f>
        <v>0</v>
      </c>
      <c r="J127" s="36"/>
      <c r="K127" s="81">
        <f t="shared" si="10"/>
        <v>0</v>
      </c>
      <c r="L127" s="33"/>
      <c r="N127" s="33"/>
      <c r="O127" s="280"/>
      <c r="P127" s="280"/>
      <c r="Q127" s="280"/>
      <c r="R127" s="33"/>
    </row>
    <row r="128" spans="2:21" x14ac:dyDescent="0.25">
      <c r="B128" s="33"/>
      <c r="C128" s="34" t="s">
        <v>77</v>
      </c>
      <c r="D128" s="43">
        <f t="shared" si="11"/>
        <v>0</v>
      </c>
      <c r="E128" s="81">
        <f t="shared" si="12"/>
        <v>0</v>
      </c>
      <c r="F128" s="43">
        <f>IFERROR(INDEX(char3Weapons, MATCH(C128, weapons!$A$133:$A$197, 0), MATCH(char3WeaponName,weapons!$A$133:$CV$133, 0)),0)</f>
        <v>0</v>
      </c>
      <c r="G128" s="81">
        <f>IFERROR(INDEX(char3ArtiSetStats, MATCH('Char 3'!$L$14,artisDB!$A$109:$A$161, 0), MATCH(C128, artisDB!$A$109:$AP$109, 0))+INDEX(char3ArtiSetStats, MATCH('Char 3'!$L$15, artisDB!$A$109:$A$161, 0), MATCH(C128, artisDB!$A$109:$AP$109, 0)),0)</f>
        <v>0</v>
      </c>
      <c r="H128" s="43">
        <f>IFERROR(INDEX('Char 3'!$X$26:$Z$35, MATCH(C128, 'Char 3'!$X$26:$X$35, 0), 3)*HLOOKUP('Char 3'!$Z$7, artifactSubstatValues, MATCH(C128, 'Artifact Database'!$A$1:$A$11, 0)),0)</f>
        <v>0</v>
      </c>
      <c r="I128" s="81">
        <f>VLOOKUP(C128, 'Char 3'!$R$5:$T$50, 3,0)</f>
        <v>0</v>
      </c>
      <c r="J128" s="36"/>
      <c r="K128" s="81">
        <f t="shared" si="10"/>
        <v>0</v>
      </c>
      <c r="L128" s="33"/>
      <c r="N128" s="33"/>
      <c r="O128" s="281" t="s">
        <v>629</v>
      </c>
      <c r="P128" s="281"/>
      <c r="Q128" s="7">
        <f>INDEX(char3Weapons, MATCH("Base ATK", weapons!$A$133:$A$197, 0), MATCH(char3WeaponName, weapons!$A$133:$CV$133, 0))</f>
        <v>510</v>
      </c>
      <c r="R128" s="33"/>
    </row>
    <row r="129" spans="2:18" x14ac:dyDescent="0.25">
      <c r="B129" s="33"/>
      <c r="C129" s="34" t="s">
        <v>78</v>
      </c>
      <c r="D129" s="43">
        <f t="shared" si="11"/>
        <v>0</v>
      </c>
      <c r="E129" s="81">
        <f t="shared" si="12"/>
        <v>0</v>
      </c>
      <c r="F129" s="43">
        <f>IFERROR(INDEX(char3Weapons, MATCH(C129, weapons!$A$133:$A$197, 0), MATCH(char3WeaponName,weapons!$A$133:$CV$133, 0)),0)</f>
        <v>0</v>
      </c>
      <c r="G129" s="81">
        <f>IFERROR(INDEX(char3ArtiSetStats, MATCH('Char 3'!$L$14,artisDB!$A$109:$A$161, 0), MATCH(C129, artisDB!$A$109:$AP$109, 0))+INDEX(char3ArtiSetStats, MATCH('Char 3'!$L$15, artisDB!$A$109:$A$161, 0), MATCH(C129, artisDB!$A$109:$AP$109, 0)),0)</f>
        <v>0</v>
      </c>
      <c r="H129" s="43">
        <f>IFERROR(INDEX('Char 3'!$X$26:$Z$35, MATCH(C129, 'Char 3'!$X$26:$X$35, 0), 3)*HLOOKUP('Char 3'!$Z$7, artifactSubstatValues, MATCH(C129, 'Artifact Database'!$A$1:$A$11, 0)),0)</f>
        <v>0</v>
      </c>
      <c r="I129" s="81">
        <f>VLOOKUP(C129, 'Char 3'!$R$5:$T$50, 3,0)</f>
        <v>0</v>
      </c>
      <c r="J129" s="36"/>
      <c r="K129" s="81">
        <f t="shared" si="10"/>
        <v>0</v>
      </c>
      <c r="L129" s="33"/>
      <c r="N129" s="33"/>
      <c r="O129" s="281" t="s">
        <v>622</v>
      </c>
      <c r="P129" s="281"/>
      <c r="Q129" s="7">
        <f>U115</f>
        <v>287</v>
      </c>
      <c r="R129" s="33"/>
    </row>
    <row r="130" spans="2:18" x14ac:dyDescent="0.25">
      <c r="B130" s="33"/>
      <c r="C130" s="34" t="s">
        <v>79</v>
      </c>
      <c r="D130" s="43">
        <f t="shared" si="11"/>
        <v>0</v>
      </c>
      <c r="E130" s="81">
        <f t="shared" si="12"/>
        <v>0</v>
      </c>
      <c r="F130" s="43">
        <f>IFERROR(INDEX(char3Weapons, MATCH(C130, weapons!$A$133:$A$197, 0), MATCH(char3WeaponName,weapons!$A$133:$CV$133, 0)),0)</f>
        <v>0</v>
      </c>
      <c r="G130" s="81">
        <f>IFERROR(INDEX(char3ArtiSetStats, MATCH('Char 3'!$L$14,artisDB!$A$109:$A$161, 0), MATCH(C130, artisDB!$A$109:$AP$109, 0))+INDEX(char3ArtiSetStats, MATCH('Char 3'!$L$15, artisDB!$A$109:$A$161, 0), MATCH(C130, artisDB!$A$109:$AP$109, 0)),0)</f>
        <v>0</v>
      </c>
      <c r="H130" s="43">
        <f>IFERROR(INDEX('Char 3'!$X$26:$Z$35, MATCH(C130, 'Char 3'!$X$26:$X$35, 0), 3)*HLOOKUP('Char 3'!$Z$7, artifactSubstatValues, MATCH(C130, 'Artifact Database'!$A$1:$A$11, 0)),0)</f>
        <v>0</v>
      </c>
      <c r="I130" s="81">
        <f>VLOOKUP(C130, 'Char 3'!$R$5:$T$50, 3,0)</f>
        <v>0</v>
      </c>
      <c r="J130" s="36"/>
      <c r="K130" s="81">
        <f t="shared" si="10"/>
        <v>0</v>
      </c>
      <c r="L130" s="33"/>
      <c r="N130" s="33"/>
      <c r="O130" s="281" t="s">
        <v>631</v>
      </c>
      <c r="P130" s="281"/>
      <c r="Q130" s="7">
        <f>U116</f>
        <v>653</v>
      </c>
      <c r="R130" s="33"/>
    </row>
    <row r="131" spans="2:18" x14ac:dyDescent="0.25">
      <c r="B131" s="33"/>
      <c r="C131" s="34" t="s">
        <v>80</v>
      </c>
      <c r="D131" s="43">
        <f t="shared" si="11"/>
        <v>0</v>
      </c>
      <c r="E131" s="81">
        <f t="shared" si="12"/>
        <v>0</v>
      </c>
      <c r="F131" s="43">
        <f>IFERROR(INDEX(char3Weapons, MATCH(C131, weapons!$A$133:$A$197, 0), MATCH(char3WeaponName,weapons!$A$133:$CV$133, 0)),0)</f>
        <v>0</v>
      </c>
      <c r="G131" s="81">
        <f>IFERROR(INDEX(char3ArtiSetStats, MATCH('Char 3'!$L$14,artisDB!$A$109:$A$161, 0), MATCH(C131, artisDB!$A$109:$AP$109, 0))+INDEX(char3ArtiSetStats, MATCH('Char 3'!$L$15, artisDB!$A$109:$A$161, 0), MATCH(C131, artisDB!$A$109:$AP$109, 0)),0)</f>
        <v>0</v>
      </c>
      <c r="H131" s="43">
        <f>IFERROR(INDEX('Char 3'!$X$26:$Z$35, MATCH(C131, 'Char 3'!$X$26:$X$35, 0), 3)*HLOOKUP('Char 3'!$Z$7, artifactSubstatValues, MATCH(C131, 'Artifact Database'!$A$1:$A$11, 0)),0)</f>
        <v>0</v>
      </c>
      <c r="I131" s="81">
        <f>VLOOKUP(C131, 'Char 3'!$R$5:$T$50, 3,0)</f>
        <v>0</v>
      </c>
      <c r="J131" s="36"/>
      <c r="K131" s="81">
        <f t="shared" si="10"/>
        <v>0</v>
      </c>
      <c r="L131" s="33"/>
      <c r="N131" s="33"/>
      <c r="O131" s="281" t="s">
        <v>632</v>
      </c>
      <c r="P131" s="281"/>
      <c r="Q131" s="7">
        <f>U114</f>
        <v>10409</v>
      </c>
      <c r="R131" s="33"/>
    </row>
    <row r="132" spans="2:18" x14ac:dyDescent="0.25">
      <c r="B132" s="33"/>
      <c r="C132" s="34" t="s">
        <v>81</v>
      </c>
      <c r="D132" s="43">
        <f t="shared" si="11"/>
        <v>0</v>
      </c>
      <c r="E132" s="81">
        <f t="shared" si="12"/>
        <v>0</v>
      </c>
      <c r="F132" s="43">
        <f>IFERROR(INDEX(char3Weapons, MATCH(C132, weapons!$A$133:$A$197, 0), MATCH(char3WeaponName,weapons!$A$133:$CV$133, 0)),0)</f>
        <v>0</v>
      </c>
      <c r="G132" s="81">
        <f>IFERROR(INDEX(char3ArtiSetStats, MATCH('Char 3'!$L$14,artisDB!$A$109:$A$161, 0), MATCH(C132, artisDB!$A$109:$AP$109, 0))+INDEX(char3ArtiSetStats, MATCH('Char 3'!$L$15, artisDB!$A$109:$A$161, 0), MATCH(C132, artisDB!$A$109:$AP$109, 0)),0)</f>
        <v>0</v>
      </c>
      <c r="H132" s="43">
        <f>IFERROR(INDEX('Char 3'!$X$26:$Z$35, MATCH(C132, 'Char 3'!$X$26:$X$35, 0), 3)*HLOOKUP('Char 3'!$Z$7, artifactSubstatValues, MATCH(C132, 'Artifact Database'!$A$1:$A$11, 0)),0)</f>
        <v>0</v>
      </c>
      <c r="I132" s="81">
        <f>VLOOKUP(C132, 'Char 3'!$R$5:$T$50, 3,0)</f>
        <v>0</v>
      </c>
      <c r="J132" s="36"/>
      <c r="K132" s="81">
        <f t="shared" si="10"/>
        <v>0</v>
      </c>
      <c r="L132" s="33"/>
      <c r="N132" s="33"/>
      <c r="O132" s="33"/>
      <c r="P132" s="33"/>
      <c r="Q132" s="33"/>
      <c r="R132" s="33"/>
    </row>
    <row r="133" spans="2:18" x14ac:dyDescent="0.25">
      <c r="B133" s="33"/>
      <c r="C133" s="34" t="s">
        <v>83</v>
      </c>
      <c r="D133" s="43">
        <f t="shared" si="11"/>
        <v>0</v>
      </c>
      <c r="E133" s="81">
        <f t="shared" si="12"/>
        <v>0</v>
      </c>
      <c r="F133" s="43">
        <f>IFERROR(INDEX(char3Weapons, MATCH(C133, weapons!$A$133:$A$197, 0), MATCH(char3WeaponName,weapons!$A$133:$CV$133, 0)),0)</f>
        <v>0</v>
      </c>
      <c r="G133" s="81">
        <f>IFERROR(INDEX(char3ArtiSetStats, MATCH('Char 3'!$L$14,artisDB!$A$109:$A$161, 0), MATCH(C133, artisDB!$A$109:$AP$109, 0))+INDEX(char3ArtiSetStats, MATCH('Char 3'!$L$15, artisDB!$A$109:$A$161, 0), MATCH(C133, artisDB!$A$109:$AP$109, 0)),0)</f>
        <v>0</v>
      </c>
      <c r="H133" s="43">
        <f>IFERROR(INDEX('Char 3'!$X$26:$Z$35, MATCH(C133, 'Char 3'!$X$26:$X$35, 0), 3)*HLOOKUP('Char 3'!$Z$7, artifactSubstatValues, MATCH(C133, 'Artifact Database'!$A$1:$A$11, 0)),0)</f>
        <v>0</v>
      </c>
      <c r="I133" s="81">
        <f>VLOOKUP(C133, 'Char 3'!$R$5:$T$50, 3,0)</f>
        <v>0</v>
      </c>
      <c r="J133" s="36"/>
      <c r="K133" s="81">
        <f t="shared" si="10"/>
        <v>0</v>
      </c>
      <c r="L133" s="33"/>
    </row>
    <row r="134" spans="2:18" x14ac:dyDescent="0.25">
      <c r="B134" s="33"/>
      <c r="C134" s="34" t="s">
        <v>84</v>
      </c>
      <c r="D134" s="43">
        <f t="shared" si="11"/>
        <v>0</v>
      </c>
      <c r="E134" s="81">
        <f t="shared" si="12"/>
        <v>0</v>
      </c>
      <c r="F134" s="43">
        <f>IFERROR(INDEX(char3Weapons, MATCH(C134, weapons!$A$133:$A$197, 0), MATCH(char3WeaponName,weapons!$A$133:$CV$133, 0)),0)</f>
        <v>0</v>
      </c>
      <c r="G134" s="81">
        <f>IFERROR(INDEX(char3ArtiSetStats, MATCH('Char 3'!$L$14,artisDB!$A$109:$A$161, 0), MATCH(C134, artisDB!$A$109:$AP$109, 0))+INDEX(char3ArtiSetStats, MATCH('Char 3'!$L$15, artisDB!$A$109:$A$161, 0), MATCH(C134, artisDB!$A$109:$AP$109, 0)),0)</f>
        <v>0</v>
      </c>
      <c r="H134" s="43">
        <f>IFERROR(INDEX('Char 3'!$X$26:$Z$35, MATCH(C134, 'Char 3'!$X$26:$X$35, 0), 3)*HLOOKUP('Char 3'!$Z$7, artifactSubstatValues, MATCH(C134, 'Artifact Database'!$A$1:$A$11, 0)),0)</f>
        <v>0</v>
      </c>
      <c r="I134" s="81">
        <f>VLOOKUP(C134, 'Char 3'!$R$5:$T$50, 3,0)</f>
        <v>0</v>
      </c>
      <c r="J134" s="36"/>
      <c r="K134" s="81">
        <f t="shared" si="10"/>
        <v>0</v>
      </c>
      <c r="L134" s="33"/>
      <c r="N134" s="33"/>
      <c r="O134" s="33"/>
      <c r="P134" s="33"/>
      <c r="Q134" s="33"/>
      <c r="R134" s="33"/>
    </row>
    <row r="135" spans="2:18" x14ac:dyDescent="0.25">
      <c r="B135" s="33"/>
      <c r="C135" s="34" t="s">
        <v>85</v>
      </c>
      <c r="D135" s="43">
        <f t="shared" si="11"/>
        <v>0</v>
      </c>
      <c r="E135" s="81">
        <f t="shared" si="12"/>
        <v>0</v>
      </c>
      <c r="F135" s="43">
        <f>IFERROR(INDEX(char3Weapons, MATCH(C135, weapons!$A$133:$A$197, 0), MATCH(char3WeaponName,weapons!$A$133:$CV$133, 0)),0)</f>
        <v>0</v>
      </c>
      <c r="G135" s="81">
        <f>IFERROR(INDEX(char3ArtiSetStats, MATCH('Char 3'!$L$14,artisDB!$A$109:$A$161, 0), MATCH(C135, artisDB!$A$109:$AP$109, 0))+INDEX(char3ArtiSetStats, MATCH('Char 3'!$L$15, artisDB!$A$109:$A$161, 0), MATCH(C135, artisDB!$A$109:$AP$109, 0)),0)</f>
        <v>0</v>
      </c>
      <c r="H135" s="43">
        <f>IFERROR(INDEX('Char 3'!$X$26:$Z$35, MATCH(C135, 'Char 3'!$X$26:$X$35, 0), 3)*HLOOKUP('Char 3'!$Z$7, artifactSubstatValues, MATCH(C135, 'Artifact Database'!$A$1:$A$11, 0)),0)</f>
        <v>0</v>
      </c>
      <c r="I135" s="81">
        <f>VLOOKUP(C135, 'Char 3'!$R$5:$T$50, 3,0)</f>
        <v>0</v>
      </c>
      <c r="J135" s="36"/>
      <c r="K135" s="81">
        <f t="shared" si="10"/>
        <v>0</v>
      </c>
      <c r="L135" s="33"/>
      <c r="N135" s="33"/>
      <c r="O135" s="280" t="s">
        <v>668</v>
      </c>
      <c r="P135" s="280"/>
      <c r="Q135" s="280"/>
      <c r="R135" s="33"/>
    </row>
    <row r="136" spans="2:18" x14ac:dyDescent="0.25">
      <c r="B136" s="33"/>
      <c r="C136" s="34" t="s">
        <v>86</v>
      </c>
      <c r="D136" s="43">
        <f t="shared" si="11"/>
        <v>0</v>
      </c>
      <c r="E136" s="81">
        <f t="shared" si="12"/>
        <v>0</v>
      </c>
      <c r="F136" s="43">
        <f>IFERROR(INDEX(char3Weapons, MATCH(C136, weapons!$A$133:$A$197, 0), MATCH(char3WeaponName,weapons!$A$133:$CV$133, 0)),0)</f>
        <v>0</v>
      </c>
      <c r="G136" s="81">
        <f>IFERROR(INDEX(char3ArtiSetStats, MATCH('Char 3'!$L$14,artisDB!$A$109:$A$161, 0), MATCH(C136, artisDB!$A$109:$AP$109, 0))+INDEX(char3ArtiSetStats, MATCH('Char 3'!$L$15, artisDB!$A$109:$A$161, 0), MATCH(C136, artisDB!$A$109:$AP$109, 0)),0)</f>
        <v>0</v>
      </c>
      <c r="H136" s="43">
        <f>IFERROR(INDEX('Char 3'!$X$26:$Z$35, MATCH(C136, 'Char 3'!$X$26:$X$35, 0), 3)*HLOOKUP('Char 3'!$Z$7, artifactSubstatValues, MATCH(C136, 'Artifact Database'!$A$1:$A$11, 0)),0)</f>
        <v>0</v>
      </c>
      <c r="I136" s="81">
        <f>VLOOKUP(C136, 'Char 3'!$R$5:$T$50, 3,0)</f>
        <v>0</v>
      </c>
      <c r="J136" s="36"/>
      <c r="K136" s="81">
        <f t="shared" si="10"/>
        <v>0</v>
      </c>
      <c r="L136" s="33"/>
      <c r="N136" s="33"/>
      <c r="O136" s="280"/>
      <c r="P136" s="280"/>
      <c r="Q136" s="280"/>
      <c r="R136" s="33"/>
    </row>
    <row r="137" spans="2:18" x14ac:dyDescent="0.25">
      <c r="B137" s="33"/>
      <c r="C137" s="34" t="s">
        <v>87</v>
      </c>
      <c r="D137" s="43">
        <f t="shared" si="11"/>
        <v>0</v>
      </c>
      <c r="E137" s="81">
        <f t="shared" si="12"/>
        <v>0</v>
      </c>
      <c r="F137" s="43">
        <f>IFERROR(INDEX(char3Weapons, MATCH(C137, weapons!$A$133:$A$197, 0), MATCH(char3WeaponName,weapons!$A$133:$CV$133, 0)),0)</f>
        <v>0</v>
      </c>
      <c r="G137" s="81">
        <f>IFERROR(INDEX(char3ArtiSetStats, MATCH('Char 3'!$L$14,artisDB!$A$109:$A$161, 0), MATCH(C137, artisDB!$A$109:$AP$109, 0))+INDEX(char3ArtiSetStats, MATCH('Char 3'!$L$15, artisDB!$A$109:$A$161, 0), MATCH(C137, artisDB!$A$109:$AP$109, 0)),0)</f>
        <v>0</v>
      </c>
      <c r="H137" s="43">
        <f>IFERROR(INDEX('Char 3'!$X$26:$Z$35, MATCH(C137, 'Char 3'!$X$26:$X$35, 0), 3)*HLOOKUP('Char 3'!$Z$7, artifactSubstatValues, MATCH(C137, 'Artifact Database'!$A$1:$A$11, 0)),0)</f>
        <v>0</v>
      </c>
      <c r="I137" s="81">
        <f>VLOOKUP(C137, 'Char 3'!$R$5:$T$50, 3,0)</f>
        <v>0</v>
      </c>
      <c r="J137" s="36"/>
      <c r="K137" s="81">
        <f t="shared" si="10"/>
        <v>0</v>
      </c>
      <c r="L137" s="33"/>
      <c r="N137" s="33"/>
      <c r="O137" s="281" t="s">
        <v>669</v>
      </c>
      <c r="P137" s="281"/>
      <c r="Q137" s="7" t="str">
        <f>'Char 3'!E20</f>
        <v>skill</v>
      </c>
      <c r="R137" s="33"/>
    </row>
    <row r="138" spans="2:18" x14ac:dyDescent="0.25">
      <c r="B138" s="33"/>
      <c r="C138" s="34" t="s">
        <v>90</v>
      </c>
      <c r="D138" s="43">
        <f t="shared" si="11"/>
        <v>0</v>
      </c>
      <c r="E138" s="81">
        <f t="shared" si="12"/>
        <v>0</v>
      </c>
      <c r="F138" s="43">
        <f>IFERROR(INDEX(char3Weapons, MATCH(C138, weapons!$A$133:$A$197, 0), MATCH(char3WeaponName,weapons!$A$133:$CV$133, 0)),0)</f>
        <v>0</v>
      </c>
      <c r="G138" s="81">
        <f>IFERROR(INDEX(char3ArtiSetStats, MATCH('Char 3'!$L$14,artisDB!$A$109:$A$161, 0), MATCH(C138, artisDB!$A$109:$AP$109, 0))+INDEX(char3ArtiSetStats, MATCH('Char 3'!$L$15, artisDB!$A$109:$A$161, 0), MATCH(C138, artisDB!$A$109:$AP$109, 0)),0)</f>
        <v>0</v>
      </c>
      <c r="H138" s="43">
        <f>IFERROR(INDEX('Char 3'!$X$26:$Z$35, MATCH(C138, 'Char 3'!$X$26:$X$35, 0), 3)*HLOOKUP('Char 3'!$Z$7, artifactSubstatValues, MATCH(C138, 'Artifact Database'!$A$1:$A$11, 0)),0)</f>
        <v>0</v>
      </c>
      <c r="I138" s="81">
        <f>VLOOKUP(C138, 'Char 3'!$R$5:$T$50, 3,0)</f>
        <v>0</v>
      </c>
      <c r="J138" s="36"/>
      <c r="K138" s="81">
        <f t="shared" si="10"/>
        <v>0</v>
      </c>
      <c r="L138" s="33"/>
      <c r="N138" s="33"/>
      <c r="O138" s="281" t="s">
        <v>670</v>
      </c>
      <c r="P138" s="281"/>
      <c r="Q138" s="7" t="str">
        <f>'Char 3'!E23</f>
        <v>burst</v>
      </c>
      <c r="R138" s="33"/>
    </row>
    <row r="139" spans="2:18" x14ac:dyDescent="0.25">
      <c r="B139" s="33"/>
      <c r="C139" s="34" t="s">
        <v>88</v>
      </c>
      <c r="D139" s="43">
        <f t="shared" si="11"/>
        <v>0</v>
      </c>
      <c r="E139" s="81">
        <f t="shared" si="12"/>
        <v>0</v>
      </c>
      <c r="F139" s="43">
        <f>IFERROR(INDEX(char3Weapons, MATCH(C139, weapons!$A$133:$A$197, 0), MATCH(char3WeaponName,weapons!$A$133:$CV$133, 0)),0)</f>
        <v>0</v>
      </c>
      <c r="G139" s="81">
        <f>IFERROR(INDEX(char3ArtiSetStats, MATCH('Char 3'!$L$14,artisDB!$A$109:$A$161, 0), MATCH(C139, artisDB!$A$109:$AP$109, 0))+INDEX(char3ArtiSetStats, MATCH('Char 3'!$L$15, artisDB!$A$109:$A$161, 0), MATCH(C139, artisDB!$A$109:$AP$109, 0)),0)</f>
        <v>0</v>
      </c>
      <c r="H139" s="43">
        <f>IFERROR(INDEX('Char 3'!$X$26:$Z$35, MATCH(C139, 'Char 3'!$X$26:$X$35, 0), 3)*HLOOKUP('Char 3'!$Z$7, artifactSubstatValues, MATCH(C139, 'Artifact Database'!$A$1:$A$11, 0)),0)</f>
        <v>0</v>
      </c>
      <c r="I139" s="81">
        <f>VLOOKUP(C139, 'Char 3'!$R$5:$T$50, 3,0)</f>
        <v>0</v>
      </c>
      <c r="J139" s="36"/>
      <c r="K139" s="81">
        <f t="shared" si="10"/>
        <v>0</v>
      </c>
      <c r="L139" s="33"/>
      <c r="N139" s="33"/>
      <c r="O139" s="33"/>
      <c r="P139" s="33"/>
      <c r="Q139" s="33"/>
      <c r="R139" s="33"/>
    </row>
    <row r="140" spans="2:18" x14ac:dyDescent="0.25">
      <c r="B140" s="33"/>
      <c r="C140" s="34" t="s">
        <v>89</v>
      </c>
      <c r="D140" s="43">
        <f t="shared" si="11"/>
        <v>0</v>
      </c>
      <c r="E140" s="81">
        <f t="shared" si="12"/>
        <v>0</v>
      </c>
      <c r="F140" s="43">
        <f>IFERROR(INDEX(char3Weapons, MATCH(C140, weapons!$A$133:$A$197, 0), MATCH(char3WeaponName,weapons!$A$133:$CV$133, 0)),0)</f>
        <v>0</v>
      </c>
      <c r="G140" s="81">
        <f>IFERROR(INDEX(char3ArtiSetStats, MATCH('Char 3'!$L$14,artisDB!$A$109:$A$161, 0), MATCH(C140, artisDB!$A$109:$AP$109, 0))+INDEX(char3ArtiSetStats, MATCH('Char 3'!$L$15, artisDB!$A$109:$A$161, 0), MATCH(C140, artisDB!$A$109:$AP$109, 0)),0)</f>
        <v>0</v>
      </c>
      <c r="H140" s="43">
        <f>IFERROR(INDEX('Char 3'!$X$26:$Z$35, MATCH(C140, 'Char 3'!$X$26:$X$35, 0), 3)*HLOOKUP('Char 3'!$Z$7, artifactSubstatValues, MATCH(C140, 'Artifact Database'!$A$1:$A$11, 0)),0)</f>
        <v>0</v>
      </c>
      <c r="I140" s="81">
        <f>VLOOKUP(C140, 'Char 3'!$R$5:$T$50, 3,0)</f>
        <v>0</v>
      </c>
      <c r="J140" s="36"/>
      <c r="K140" s="81">
        <f t="shared" si="10"/>
        <v>0</v>
      </c>
      <c r="L140" s="33"/>
    </row>
    <row r="141" spans="2:18" x14ac:dyDescent="0.25">
      <c r="B141" s="33"/>
      <c r="C141" s="34" t="s">
        <v>91</v>
      </c>
      <c r="D141" s="43">
        <f t="shared" si="11"/>
        <v>0</v>
      </c>
      <c r="E141" s="81">
        <f t="shared" si="12"/>
        <v>0</v>
      </c>
      <c r="F141" s="43">
        <f>IFERROR(INDEX(char3Weapons, MATCH(C141, weapons!$A$133:$A$197, 0), MATCH(char3WeaponName,weapons!$A$133:$CV$133, 0)),0)</f>
        <v>0</v>
      </c>
      <c r="G141" s="81">
        <f>IFERROR(INDEX(char3ArtiSetStats, MATCH('Char 3'!$L$14,artisDB!$A$109:$A$161, 0), MATCH(C141, artisDB!$A$109:$AP$109, 0))+INDEX(char3ArtiSetStats, MATCH('Char 3'!$L$15, artisDB!$A$109:$A$161, 0), MATCH(C141, artisDB!$A$109:$AP$109, 0)),0)</f>
        <v>0</v>
      </c>
      <c r="H141" s="43">
        <f>IFERROR(INDEX('Char 3'!$X$26:$Z$35, MATCH(C141, 'Char 3'!$X$26:$X$35, 0), 3)*HLOOKUP('Char 3'!$Z$7, artifactSubstatValues, MATCH(C141, 'Artifact Database'!$A$1:$A$11, 0)),0)</f>
        <v>0</v>
      </c>
      <c r="I141" s="81">
        <f>VLOOKUP(C141, 'Char 3'!$R$5:$T$50, 3,0)</f>
        <v>0</v>
      </c>
      <c r="J141" s="36"/>
      <c r="K141" s="81">
        <f t="shared" si="10"/>
        <v>0</v>
      </c>
      <c r="L141" s="33"/>
      <c r="N141" s="33"/>
      <c r="O141" s="33"/>
      <c r="P141" s="33"/>
      <c r="Q141" s="33"/>
      <c r="R141" s="33"/>
    </row>
    <row r="142" spans="2:18" x14ac:dyDescent="0.25">
      <c r="B142" s="33"/>
      <c r="C142" s="34" t="s">
        <v>453</v>
      </c>
      <c r="D142" s="43">
        <f t="shared" si="11"/>
        <v>0</v>
      </c>
      <c r="E142" s="81">
        <f t="shared" si="12"/>
        <v>0</v>
      </c>
      <c r="F142" s="43">
        <f>IFERROR(INDEX(char3Weapons, MATCH(C142, weapons!$A$133:$A$197, 0), MATCH(char3WeaponName,weapons!$A$133:$CV$133, 0)),0)</f>
        <v>0</v>
      </c>
      <c r="G142" s="81">
        <f>IFERROR(INDEX(char3ArtiSetStats, MATCH('Char 3'!$L$14,artisDB!$A$109:$A$161, 0), MATCH(C142, artisDB!$A$109:$AP$109, 0))+INDEX(char3ArtiSetStats, MATCH('Char 3'!$L$15, artisDB!$A$109:$A$161, 0), MATCH(C142, artisDB!$A$109:$AP$109, 0)),0)</f>
        <v>0</v>
      </c>
      <c r="H142" s="43">
        <f>IFERROR(INDEX('Char 3'!$X$26:$Z$35, MATCH(C142, 'Char 3'!$X$26:$X$35, 0), 3)*HLOOKUP('Char 3'!$Z$7, artifactSubstatValues, MATCH(C142, 'Artifact Database'!$A$1:$A$11, 0)),0)</f>
        <v>0</v>
      </c>
      <c r="I142" s="81">
        <f>VLOOKUP(C142, 'Char 3'!$R$5:$T$50, 3,0)</f>
        <v>0</v>
      </c>
      <c r="J142" s="36"/>
      <c r="K142" s="81">
        <f t="shared" si="10"/>
        <v>0</v>
      </c>
      <c r="L142" s="33"/>
      <c r="N142" s="33"/>
      <c r="O142" s="280" t="s">
        <v>675</v>
      </c>
      <c r="P142" s="280"/>
      <c r="Q142" s="280"/>
      <c r="R142" s="33"/>
    </row>
    <row r="143" spans="2:18" x14ac:dyDescent="0.25">
      <c r="B143" s="33"/>
      <c r="C143" s="34" t="s">
        <v>93</v>
      </c>
      <c r="D143" s="43">
        <f t="shared" si="11"/>
        <v>0</v>
      </c>
      <c r="E143" s="81">
        <f t="shared" si="12"/>
        <v>0</v>
      </c>
      <c r="F143" s="43">
        <f>IFERROR(INDEX(char3Weapons, MATCH(C143, weapons!$A$133:$A$197, 0), MATCH(char3WeaponName,weapons!$A$133:$CV$133, 0)),0)</f>
        <v>0</v>
      </c>
      <c r="G143" s="81">
        <f>IFERROR(INDEX(char3ArtiSetStats, MATCH('Char 3'!$L$14,artisDB!$A$109:$A$161, 0), MATCH(C143, artisDB!$A$109:$AP$109, 0))+INDEX(char3ArtiSetStats, MATCH('Char 3'!$L$15, artisDB!$A$109:$A$161, 0), MATCH(C143, artisDB!$A$109:$AP$109, 0)),0)</f>
        <v>0</v>
      </c>
      <c r="H143" s="43">
        <f>IFERROR(INDEX('Char 3'!$X$26:$Z$35, MATCH(C143, 'Char 3'!$X$26:$X$35, 0), 3)*HLOOKUP('Char 3'!$Z$7, artifactSubstatValues, MATCH(C143, 'Artifact Database'!$A$1:$A$11, 0)),0)</f>
        <v>0</v>
      </c>
      <c r="I143" s="81">
        <f>VLOOKUP(C143, 'Char 3'!$R$5:$T$50, 3,0)</f>
        <v>0</v>
      </c>
      <c r="J143" s="36"/>
      <c r="K143" s="81">
        <f t="shared" si="10"/>
        <v>0</v>
      </c>
      <c r="L143" s="33"/>
      <c r="N143" s="33"/>
      <c r="O143" s="280"/>
      <c r="P143" s="280"/>
      <c r="Q143" s="280"/>
      <c r="R143" s="33"/>
    </row>
    <row r="144" spans="2:18" x14ac:dyDescent="0.25">
      <c r="B144" s="33"/>
      <c r="C144" s="34" t="s">
        <v>422</v>
      </c>
      <c r="D144" s="43">
        <f t="shared" si="11"/>
        <v>0</v>
      </c>
      <c r="E144" s="81">
        <f t="shared" si="12"/>
        <v>0</v>
      </c>
      <c r="F144" s="43">
        <f>IFERROR(INDEX(char3Weapons, MATCH(C144, weapons!$A$133:$A$197, 0), MATCH(char3WeaponName,weapons!$A$133:$CV$133, 0)),0)</f>
        <v>0</v>
      </c>
      <c r="G144" s="81">
        <f>IFERROR(INDEX(char3ArtiSetStats, MATCH('Char 3'!$L$14,artisDB!$A$109:$A$161, 0), MATCH(C144, artisDB!$A$109:$AP$109, 0))+INDEX(char3ArtiSetStats, MATCH('Char 3'!$L$15, artisDB!$A$109:$A$161, 0), MATCH(C144, artisDB!$A$109:$AP$109, 0)),0)</f>
        <v>0</v>
      </c>
      <c r="H144" s="43">
        <f>IFERROR(INDEX('Char 3'!$X$26:$Z$35, MATCH(C144, 'Char 3'!$X$26:$X$35, 0), 3)*HLOOKUP('Char 3'!$Z$7, artifactSubstatValues, MATCH(C144, 'Artifact Database'!$A$1:$A$11, 0)),0)</f>
        <v>0</v>
      </c>
      <c r="I144" s="81">
        <f>VLOOKUP(C144, 'Char 3'!$R$5:$T$50, 3,0)</f>
        <v>0</v>
      </c>
      <c r="J144" s="36"/>
      <c r="K144" s="81">
        <f t="shared" si="10"/>
        <v>0</v>
      </c>
      <c r="L144" s="33"/>
      <c r="N144" s="33"/>
      <c r="O144" s="281" t="s">
        <v>394</v>
      </c>
      <c r="P144" s="281"/>
      <c r="Q144" s="7">
        <f>(char3LevelNum+100)/((char3LevelNum+100)+(enemyLevel+100)*(1-K141))</f>
        <v>0.48717948717948717</v>
      </c>
      <c r="R144" s="33"/>
    </row>
    <row r="145" spans="2:24" x14ac:dyDescent="0.25">
      <c r="B145" s="33"/>
      <c r="C145" s="34" t="s">
        <v>452</v>
      </c>
      <c r="D145" s="43">
        <f t="shared" si="11"/>
        <v>0</v>
      </c>
      <c r="E145" s="81">
        <f t="shared" si="12"/>
        <v>0</v>
      </c>
      <c r="F145" s="43">
        <f>IFERROR(INDEX(char3Weapons, MATCH(C145, weapons!$A$133:$A$197, 0), MATCH(char3WeaponName,weapons!$A$133:$CV$133, 0)),0)</f>
        <v>0</v>
      </c>
      <c r="G145" s="81">
        <f>IFERROR(INDEX(char3ArtiSetStats, MATCH('Char 3'!$L$14,artisDB!$A$109:$A$161, 0), MATCH(C145, artisDB!$A$109:$AP$109, 0))+INDEX(char3ArtiSetStats, MATCH('Char 3'!$L$15, artisDB!$A$109:$A$161, 0), MATCH(C145, artisDB!$A$109:$AP$109, 0)),0)</f>
        <v>0</v>
      </c>
      <c r="H145" s="43">
        <f>IFERROR(INDEX('Char 3'!$X$26:$Z$35, MATCH(C145, 'Char 3'!$X$26:$X$35, 0), 3)*HLOOKUP('Char 3'!$Z$7, artifactSubstatValues, MATCH(C145, 'Artifact Database'!$A$1:$A$11, 0)),0)</f>
        <v>0</v>
      </c>
      <c r="I145" s="81">
        <f>VLOOKUP(C145, 'Char 3'!$R$5:$T$50, 3,0)</f>
        <v>0</v>
      </c>
      <c r="J145" s="36"/>
      <c r="K145" s="81">
        <f t="shared" si="10"/>
        <v>0</v>
      </c>
      <c r="L145" s="33"/>
      <c r="N145" s="33"/>
      <c r="O145" s="33"/>
      <c r="P145" s="33"/>
      <c r="Q145" s="33"/>
      <c r="R145" s="33"/>
    </row>
    <row r="146" spans="2:24" x14ac:dyDescent="0.25">
      <c r="B146" s="33"/>
      <c r="C146" s="34" t="s">
        <v>92</v>
      </c>
      <c r="D146" s="43">
        <f t="shared" si="11"/>
        <v>0</v>
      </c>
      <c r="E146" s="81">
        <f t="shared" si="12"/>
        <v>0</v>
      </c>
      <c r="F146" s="43">
        <f>IFERROR(INDEX(char3Weapons, MATCH(C146, weapons!$A$133:$A$197, 0), MATCH(char3WeaponName,weapons!$A$133:$CV$133, 0)),0)</f>
        <v>0</v>
      </c>
      <c r="G146" s="81">
        <f>IFERROR(INDEX(char3ArtiSetStats, MATCH('Char 3'!$L$14,artisDB!$A$109:$A$161, 0), MATCH(C146, artisDB!$A$109:$AP$109, 0))+INDEX(char3ArtiSetStats, MATCH('Char 3'!$L$15, artisDB!$A$109:$A$161, 0), MATCH(C146, artisDB!$A$109:$AP$109, 0)),0)</f>
        <v>0</v>
      </c>
      <c r="H146" s="43">
        <f>IFERROR(INDEX('Char 3'!$X$26:$Z$35, MATCH(C146, 'Char 3'!$X$26:$X$35, 0), 3)*HLOOKUP('Char 3'!$Z$7, artifactSubstatValues, MATCH(C146, 'Artifact Database'!$A$1:$A$11, 0)),0)</f>
        <v>0</v>
      </c>
      <c r="I146" s="81">
        <f>VLOOKUP(C146, 'Char 3'!$R$5:$T$50, 3,0)</f>
        <v>0</v>
      </c>
      <c r="J146" s="36"/>
      <c r="K146" s="81">
        <f t="shared" si="10"/>
        <v>0</v>
      </c>
      <c r="L146" s="33"/>
    </row>
    <row r="147" spans="2:24" x14ac:dyDescent="0.25">
      <c r="B147" s="33"/>
      <c r="C147" s="34" t="s">
        <v>94</v>
      </c>
      <c r="D147" s="43">
        <f t="shared" si="11"/>
        <v>0</v>
      </c>
      <c r="E147" s="81">
        <f t="shared" si="12"/>
        <v>0</v>
      </c>
      <c r="F147" s="43">
        <f>IFERROR(INDEX(char3Weapons, MATCH(C147, weapons!$A$133:$A$197, 0), MATCH(char3WeaponName,weapons!$A$133:$CV$133, 0)),0)</f>
        <v>0</v>
      </c>
      <c r="G147" s="81">
        <f>IFERROR(INDEX(char3ArtiSetStats, MATCH('Char 3'!$L$14,artisDB!$A$109:$A$161, 0), MATCH(C147, artisDB!$A$109:$AP$109, 0))+INDEX(char3ArtiSetStats, MATCH('Char 3'!$L$15, artisDB!$A$109:$A$161, 0), MATCH(C147, artisDB!$A$109:$AP$109, 0)),0)</f>
        <v>0</v>
      </c>
      <c r="H147" s="43">
        <f>IFERROR(INDEX('Char 3'!$X$26:$Z$35, MATCH(C147, 'Char 3'!$X$26:$X$35, 0), 3)*HLOOKUP('Char 3'!$Z$7, artifactSubstatValues, MATCH(C147, 'Artifact Database'!$A$1:$A$11, 0)),0)</f>
        <v>0</v>
      </c>
      <c r="I147" s="81">
        <f>VLOOKUP(C147, 'Char 3'!$R$5:$T$50, 3,0)</f>
        <v>0</v>
      </c>
      <c r="J147" s="36"/>
      <c r="K147" s="81">
        <f t="shared" si="10"/>
        <v>0</v>
      </c>
      <c r="L147" s="33"/>
      <c r="N147" s="33"/>
      <c r="O147" s="33"/>
      <c r="P147" s="33"/>
      <c r="Q147" s="33"/>
      <c r="R147" s="33"/>
    </row>
    <row r="148" spans="2:24" x14ac:dyDescent="0.25">
      <c r="B148" s="33"/>
      <c r="C148" s="34" t="s">
        <v>95</v>
      </c>
      <c r="D148" s="43">
        <f t="shared" si="11"/>
        <v>0</v>
      </c>
      <c r="E148" s="81">
        <f t="shared" si="12"/>
        <v>0</v>
      </c>
      <c r="F148" s="43">
        <f>IFERROR(INDEX(char3Weapons, MATCH(C148, weapons!$A$133:$A$197, 0), MATCH(char3WeaponName,weapons!$A$133:$CV$133, 0)),0)</f>
        <v>0</v>
      </c>
      <c r="G148" s="81">
        <f>IFERROR(INDEX(char3ArtiSetStats, MATCH('Char 3'!$L$14,artisDB!$A$109:$A$161, 0), MATCH(C148, artisDB!$A$109:$AP$109, 0))+INDEX(char3ArtiSetStats, MATCH('Char 3'!$L$15, artisDB!$A$109:$A$161, 0), MATCH(C148, artisDB!$A$109:$AP$109, 0)),0)</f>
        <v>0</v>
      </c>
      <c r="H148" s="43">
        <f>IFERROR(INDEX('Char 3'!$X$26:$Z$35, MATCH(C148, 'Char 3'!$X$26:$X$35, 0), 3)*HLOOKUP('Char 3'!$Z$7, artifactSubstatValues, MATCH(C148, 'Artifact Database'!$A$1:$A$11, 0)),0)</f>
        <v>0</v>
      </c>
      <c r="I148" s="81">
        <f>VLOOKUP(C148, 'Char 3'!$R$5:$T$50, 3,0)</f>
        <v>0</v>
      </c>
      <c r="J148" s="36"/>
      <c r="K148" s="81">
        <f t="shared" si="10"/>
        <v>0</v>
      </c>
      <c r="L148" s="33"/>
      <c r="N148" s="33"/>
      <c r="O148" s="280" t="s">
        <v>743</v>
      </c>
      <c r="P148" s="280"/>
      <c r="Q148" s="280"/>
      <c r="R148" s="33"/>
    </row>
    <row r="149" spans="2:24" x14ac:dyDescent="0.25">
      <c r="B149" s="33"/>
      <c r="C149" s="34" t="s">
        <v>96</v>
      </c>
      <c r="D149" s="43">
        <f t="shared" si="11"/>
        <v>0</v>
      </c>
      <c r="E149" s="81">
        <f t="shared" si="12"/>
        <v>0</v>
      </c>
      <c r="F149" s="43">
        <f>IFERROR(INDEX(char3Weapons, MATCH(C149, weapons!$A$133:$A$197, 0), MATCH(char3WeaponName,weapons!$A$133:$CV$133, 0)),0)</f>
        <v>0</v>
      </c>
      <c r="G149" s="81">
        <f>IFERROR(INDEX(char3ArtiSetStats, MATCH('Char 3'!$L$14,artisDB!$A$109:$A$161, 0), MATCH(C149, artisDB!$A$109:$AP$109, 0))+INDEX(char3ArtiSetStats, MATCH('Char 3'!$L$15, artisDB!$A$109:$A$161, 0), MATCH(C149, artisDB!$A$109:$AP$109, 0)),0)</f>
        <v>0</v>
      </c>
      <c r="H149" s="43">
        <f>IFERROR(INDEX('Char 3'!$X$26:$Z$35, MATCH(C149, 'Char 3'!$X$26:$X$35, 0), 3)*HLOOKUP('Char 3'!$Z$7, artifactSubstatValues, MATCH(C149, 'Artifact Database'!$A$1:$A$11, 0)),0)</f>
        <v>0</v>
      </c>
      <c r="I149" s="81">
        <f>VLOOKUP(C149, 'Char 3'!$R$5:$T$50, 3,0)</f>
        <v>0</v>
      </c>
      <c r="J149" s="36"/>
      <c r="K149" s="81">
        <f t="shared" si="10"/>
        <v>0</v>
      </c>
      <c r="L149" s="33"/>
      <c r="N149" s="33"/>
      <c r="O149" s="280"/>
      <c r="P149" s="280"/>
      <c r="Q149" s="280"/>
      <c r="R149" s="33"/>
    </row>
    <row r="150" spans="2:24" x14ac:dyDescent="0.25">
      <c r="B150" s="33"/>
      <c r="C150" s="34" t="s">
        <v>97</v>
      </c>
      <c r="D150" s="43">
        <f t="shared" si="11"/>
        <v>0</v>
      </c>
      <c r="E150" s="81">
        <f t="shared" si="12"/>
        <v>0</v>
      </c>
      <c r="F150" s="43">
        <f>IFERROR(INDEX(char3Weapons, MATCH(C150, weapons!$A$133:$A$197, 0), MATCH(char3WeaponName,weapons!$A$133:$CV$133, 0)),0)</f>
        <v>0</v>
      </c>
      <c r="G150" s="81">
        <f>IFERROR(INDEX(char3ArtiSetStats, MATCH('Char 3'!$L$14,artisDB!$A$109:$A$161, 0), MATCH(C150, artisDB!$A$109:$AP$109, 0))+INDEX(char3ArtiSetStats, MATCH('Char 3'!$L$15, artisDB!$A$109:$A$161, 0), MATCH(C150, artisDB!$A$109:$AP$109, 0)),0)</f>
        <v>0</v>
      </c>
      <c r="H150" s="43">
        <f>IFERROR(INDEX('Char 3'!$X$26:$Z$35, MATCH(C150, 'Char 3'!$X$26:$X$35, 0), 3)*HLOOKUP('Char 3'!$Z$7, artifactSubstatValues, MATCH(C150, 'Artifact Database'!$A$1:$A$11, 0)),0)</f>
        <v>0</v>
      </c>
      <c r="I150" s="81">
        <f>VLOOKUP(C150, 'Char 3'!$R$5:$T$50, 3,0)</f>
        <v>0</v>
      </c>
      <c r="J150" s="36"/>
      <c r="K150" s="81">
        <f t="shared" si="10"/>
        <v>0</v>
      </c>
      <c r="L150" s="33"/>
      <c r="N150" s="33"/>
      <c r="O150" s="281" t="s">
        <v>746</v>
      </c>
      <c r="P150" s="281"/>
      <c r="Q150" s="7">
        <f>char3BaseHP*(1+char3FinalHPPercent)+char3FinalFlatHP</f>
        <v>23110.1698</v>
      </c>
      <c r="R150" s="33"/>
    </row>
    <row r="151" spans="2:24" x14ac:dyDescent="0.25">
      <c r="B151" s="33"/>
      <c r="C151" s="34" t="s">
        <v>98</v>
      </c>
      <c r="D151" s="43">
        <f t="shared" si="11"/>
        <v>0</v>
      </c>
      <c r="E151" s="81">
        <f t="shared" si="12"/>
        <v>0</v>
      </c>
      <c r="F151" s="43">
        <f>IFERROR(INDEX(char3Weapons, MATCH(C151, weapons!$A$133:$A$197, 0), MATCH(char3WeaponName,weapons!$A$133:$CV$133, 0)),0)</f>
        <v>0</v>
      </c>
      <c r="G151" s="81">
        <f>IFERROR(INDEX(char3ArtiSetStats, MATCH('Char 3'!$L$14,artisDB!$A$109:$A$161, 0), MATCH(C151, artisDB!$A$109:$AP$109, 0))+INDEX(char3ArtiSetStats, MATCH('Char 3'!$L$15, artisDB!$A$109:$A$161, 0), MATCH(C151, artisDB!$A$109:$AP$109, 0)),0)</f>
        <v>0</v>
      </c>
      <c r="H151" s="43">
        <f>IFERROR(INDEX('Char 3'!$X$26:$Z$35, MATCH(C151, 'Char 3'!$X$26:$X$35, 0), 3)*HLOOKUP('Char 3'!$Z$7, artifactSubstatValues, MATCH(C151, 'Artifact Database'!$A$1:$A$11, 0)),0)</f>
        <v>0</v>
      </c>
      <c r="I151" s="81">
        <f>VLOOKUP(C151, 'Char 3'!$R$5:$T$50, 3,0)</f>
        <v>0</v>
      </c>
      <c r="J151" s="36"/>
      <c r="K151" s="81">
        <f t="shared" si="10"/>
        <v>0</v>
      </c>
      <c r="L151" s="33"/>
      <c r="N151" s="33"/>
      <c r="O151" s="281" t="s">
        <v>745</v>
      </c>
      <c r="P151" s="281"/>
      <c r="Q151" s="7">
        <f>char3BaseDEF*(1+char3FinalDEFPercent)+char3FinalFlatDEF</f>
        <v>773.33200000000011</v>
      </c>
      <c r="R151" s="33"/>
    </row>
    <row r="152" spans="2:24" x14ac:dyDescent="0.25">
      <c r="B152" s="33"/>
      <c r="C152" s="34" t="s">
        <v>419</v>
      </c>
      <c r="D152" s="43">
        <f t="shared" si="11"/>
        <v>0</v>
      </c>
      <c r="E152" s="81">
        <f t="shared" si="12"/>
        <v>0</v>
      </c>
      <c r="F152" s="43">
        <f>IFERROR(INDEX(char3Weapons, MATCH(C152, weapons!$A$133:$A$197, 0), MATCH(char3WeaponName,weapons!$A$133:$CV$133, 0)),0)</f>
        <v>0</v>
      </c>
      <c r="G152" s="81">
        <f>IFERROR(INDEX(char3ArtiSetStats, MATCH('Char 3'!$L$14,artisDB!$A$109:$A$161, 0), MATCH(C152, artisDB!$A$109:$AP$109, 0))+INDEX(char3ArtiSetStats, MATCH('Char 3'!$L$15, artisDB!$A$109:$A$161, 0), MATCH(C152, artisDB!$A$109:$AP$109, 0)),0)</f>
        <v>0</v>
      </c>
      <c r="H152" s="43">
        <f>IFERROR(INDEX('Char 3'!$X$26:$Z$35, MATCH(C152, 'Char 3'!$X$26:$X$35, 0), 3)*HLOOKUP('Char 3'!$Z$7, artifactSubstatValues, MATCH(C152, 'Artifact Database'!$A$1:$A$11, 0)),0)</f>
        <v>0</v>
      </c>
      <c r="I152" s="81">
        <f>VLOOKUP(C152, 'Char 3'!$R$5:$T$50, 3,0)</f>
        <v>0</v>
      </c>
      <c r="J152" s="36"/>
      <c r="K152" s="81">
        <f t="shared" si="10"/>
        <v>0</v>
      </c>
      <c r="L152" s="33"/>
      <c r="N152" s="33"/>
      <c r="O152" s="281" t="s">
        <v>744</v>
      </c>
      <c r="P152" s="281"/>
      <c r="Q152" s="7">
        <f>(char3WeaponBaseATK+char3BaseATK)*(1+char3FinalATKPercent)+char3FinalFlatATK</f>
        <v>1631.0755999999999</v>
      </c>
      <c r="R152" s="33"/>
    </row>
    <row r="153" spans="2:24" x14ac:dyDescent="0.25">
      <c r="B153" s="33"/>
      <c r="C153" s="34" t="s">
        <v>420</v>
      </c>
      <c r="D153" s="43">
        <f t="shared" si="11"/>
        <v>0</v>
      </c>
      <c r="E153" s="81">
        <f t="shared" si="12"/>
        <v>0</v>
      </c>
      <c r="F153" s="43">
        <f>IFERROR(INDEX(char3Weapons, MATCH(C153, weapons!$A$133:$A$197, 0), MATCH(char3WeaponName,weapons!$A$133:$CV$133, 0)),0)</f>
        <v>0</v>
      </c>
      <c r="G153" s="81">
        <f>IFERROR(INDEX(char3ArtiSetStats, MATCH('Char 3'!$L$14,artisDB!$A$109:$A$161, 0), MATCH(C153, artisDB!$A$109:$AP$109, 0))+INDEX(char3ArtiSetStats, MATCH('Char 3'!$L$15, artisDB!$A$109:$A$161, 0), MATCH(C153, artisDB!$A$109:$AP$109, 0)),0)</f>
        <v>0</v>
      </c>
      <c r="H153" s="43">
        <f>IFERROR(INDEX('Char 3'!$X$26:$Z$35, MATCH(C153, 'Char 3'!$X$26:$X$35, 0), 3)*HLOOKUP('Char 3'!$Z$7, artifactSubstatValues, MATCH(C153, 'Artifact Database'!$A$1:$A$11, 0)),0)</f>
        <v>0</v>
      </c>
      <c r="I153" s="81">
        <f>VLOOKUP(C153, 'Char 3'!$R$5:$T$50, 3,0)</f>
        <v>0</v>
      </c>
      <c r="J153" s="36"/>
      <c r="K153" s="81">
        <f t="shared" si="10"/>
        <v>0</v>
      </c>
      <c r="L153" s="33"/>
      <c r="N153" s="33"/>
      <c r="O153" s="33"/>
      <c r="P153" s="33"/>
      <c r="Q153" s="33"/>
      <c r="R153" s="33"/>
    </row>
    <row r="154" spans="2:24" x14ac:dyDescent="0.25">
      <c r="B154" s="33"/>
      <c r="C154" s="34" t="s">
        <v>433</v>
      </c>
      <c r="D154" s="43">
        <f t="shared" si="11"/>
        <v>0</v>
      </c>
      <c r="E154" s="81">
        <f t="shared" si="12"/>
        <v>0</v>
      </c>
      <c r="F154" s="43">
        <f>IFERROR(INDEX(char3Weapons, MATCH(C154, weapons!$A$133:$A$197, 0), MATCH(char3WeaponName,weapons!$A$133:$CV$133, 0)),0)</f>
        <v>0</v>
      </c>
      <c r="G154" s="81">
        <f>IFERROR(INDEX(char3ArtiSetStats, MATCH('Char 3'!$L$14,artisDB!$A$109:$A$161, 0), MATCH(C154, artisDB!$A$109:$AP$109, 0))+INDEX(char3ArtiSetStats, MATCH('Char 3'!$L$15, artisDB!$A$109:$A$161, 0), MATCH(C154, artisDB!$A$109:$AP$109, 0)),0)</f>
        <v>0</v>
      </c>
      <c r="H154" s="43">
        <f>IFERROR(INDEX('Char 3'!$X$26:$Z$35, MATCH(C154, 'Char 3'!$X$26:$X$35, 0), 3)*HLOOKUP('Char 3'!$Z$7, artifactSubstatValues, MATCH(C154, 'Artifact Database'!$A$1:$A$11, 0)),0)</f>
        <v>0</v>
      </c>
      <c r="I154" s="81">
        <f>VLOOKUP(C154, 'Char 3'!$R$5:$T$50, 3,0)</f>
        <v>0</v>
      </c>
      <c r="J154" s="36"/>
      <c r="K154" s="81">
        <f t="shared" si="10"/>
        <v>0</v>
      </c>
      <c r="L154" s="33"/>
    </row>
    <row r="155" spans="2:24" x14ac:dyDescent="0.25">
      <c r="B155" s="33"/>
      <c r="C155" s="34" t="s">
        <v>421</v>
      </c>
      <c r="D155" s="43">
        <f t="shared" si="11"/>
        <v>0</v>
      </c>
      <c r="E155" s="81">
        <f t="shared" si="12"/>
        <v>0</v>
      </c>
      <c r="F155" s="43">
        <f>IFERROR(INDEX(char3Weapons, MATCH(C155, weapons!$A$133:$A$197, 0), MATCH(char3WeaponName,weapons!$A$133:$CV$133, 0)),0)</f>
        <v>0</v>
      </c>
      <c r="G155" s="81">
        <f>IFERROR(INDEX(char3ArtiSetStats, MATCH('Char 3'!$L$14,artisDB!$A$109:$A$161, 0), MATCH(C155, artisDB!$A$109:$AP$109, 0))+INDEX(char3ArtiSetStats, MATCH('Char 3'!$L$15, artisDB!$A$109:$A$161, 0), MATCH(C155, artisDB!$A$109:$AP$109, 0)),0)</f>
        <v>0</v>
      </c>
      <c r="H155" s="43">
        <f>IFERROR(INDEX('Char 3'!$X$26:$Z$35, MATCH(C155, 'Char 3'!$X$26:$X$35, 0), 3)*HLOOKUP('Char 3'!$Z$7, artifactSubstatValues, MATCH(C155, 'Artifact Database'!$A$1:$A$11, 0)),0)</f>
        <v>0</v>
      </c>
      <c r="I155" s="81">
        <f>VLOOKUP(C155, 'Char 3'!$R$5:$T$50, 3,0)</f>
        <v>0</v>
      </c>
      <c r="J155" s="36"/>
      <c r="K155" s="81">
        <f t="shared" si="10"/>
        <v>0</v>
      </c>
      <c r="L155" s="33"/>
    </row>
    <row r="156" spans="2:24" x14ac:dyDescent="0.25">
      <c r="B156" s="33"/>
      <c r="C156" s="33"/>
      <c r="D156" s="33"/>
      <c r="E156" s="33"/>
      <c r="F156" s="33"/>
      <c r="G156" s="33"/>
      <c r="H156" s="33"/>
      <c r="I156" s="33"/>
      <c r="J156" s="33"/>
      <c r="K156" s="33"/>
      <c r="L156" s="33"/>
    </row>
    <row r="158" spans="2:24" x14ac:dyDescent="0.25">
      <c r="B158" s="33"/>
      <c r="C158" s="33"/>
      <c r="D158" s="33"/>
      <c r="E158" s="33"/>
      <c r="F158" s="33"/>
      <c r="G158" s="33"/>
      <c r="H158" s="33"/>
      <c r="I158" s="33"/>
      <c r="J158" s="33"/>
      <c r="K158" s="33"/>
      <c r="L158" s="33"/>
      <c r="N158" s="33"/>
      <c r="O158" s="33"/>
      <c r="P158" s="33"/>
      <c r="Q158" s="33"/>
      <c r="R158" s="33"/>
      <c r="T158" s="205"/>
      <c r="U158" s="205" t="s">
        <v>397</v>
      </c>
      <c r="V158" s="205" t="s">
        <v>51</v>
      </c>
      <c r="W158" s="205" t="s">
        <v>796</v>
      </c>
      <c r="X158" s="205" t="s">
        <v>785</v>
      </c>
    </row>
    <row r="159" spans="2:24" x14ac:dyDescent="0.25">
      <c r="B159" s="33"/>
      <c r="C159" s="279" t="s">
        <v>620</v>
      </c>
      <c r="D159" s="279"/>
      <c r="E159" s="279"/>
      <c r="F159" s="279"/>
      <c r="G159" s="279"/>
      <c r="H159" s="279"/>
      <c r="I159" s="279"/>
      <c r="J159" s="279"/>
      <c r="K159" s="279"/>
      <c r="L159" s="33"/>
      <c r="N159" s="33"/>
      <c r="O159" s="280" t="s">
        <v>416</v>
      </c>
      <c r="P159" s="280"/>
      <c r="Q159" s="280"/>
      <c r="R159" s="33"/>
      <c r="T159" s="7" t="s">
        <v>783</v>
      </c>
      <c r="U159" s="7" t="s">
        <v>64</v>
      </c>
      <c r="V159" s="7">
        <f>'Char 4'!$L$23</f>
        <v>20</v>
      </c>
      <c r="W159" s="7">
        <f>MATCH('Char 4'!$L$24, 'Artifact Database'!$F$1:$F$66, 0)+1</f>
        <v>2</v>
      </c>
      <c r="X159" s="7" cm="1">
        <f t="array" ref="X159">INDEX('Artifact Database'!$F$1:$W$66, Calcs!W159+V159, MATCH(Calcs!U159,'Artifact Database'!$F$1:$W$1, 0))</f>
        <v>4780</v>
      </c>
    </row>
    <row r="160" spans="2:24" x14ac:dyDescent="0.25">
      <c r="B160" s="33"/>
      <c r="C160" s="279"/>
      <c r="D160" s="279"/>
      <c r="E160" s="279"/>
      <c r="F160" s="279"/>
      <c r="G160" s="279"/>
      <c r="H160" s="279"/>
      <c r="I160" s="279"/>
      <c r="J160" s="279"/>
      <c r="K160" s="279"/>
      <c r="L160" s="33"/>
      <c r="N160" s="33"/>
      <c r="O160" s="280"/>
      <c r="P160" s="280"/>
      <c r="Q160" s="280"/>
      <c r="R160" s="33"/>
      <c r="T160" s="7" t="s">
        <v>784</v>
      </c>
      <c r="U160" s="7" t="s">
        <v>62</v>
      </c>
      <c r="V160" s="7">
        <f>'Char 4'!$L$25</f>
        <v>20</v>
      </c>
      <c r="W160" s="7">
        <f>MATCH('Char 4'!$L$26, 'Artifact Database'!$F$1:$F$66, 0)+1</f>
        <v>2</v>
      </c>
      <c r="X160" s="7" cm="1">
        <f t="array" ref="X160">INDEX('Artifact Database'!$F$1:$W$66, Calcs!W160+V160, MATCH(Calcs!U160,'Artifact Database'!$F$1:$W$1, 0))</f>
        <v>311</v>
      </c>
    </row>
    <row r="161" spans="2:24" x14ac:dyDescent="0.25">
      <c r="B161" s="33"/>
      <c r="C161" s="37" t="s">
        <v>397</v>
      </c>
      <c r="D161" s="36" t="s">
        <v>398</v>
      </c>
      <c r="E161" s="35" t="s">
        <v>399</v>
      </c>
      <c r="F161" s="36" t="s">
        <v>400</v>
      </c>
      <c r="G161" s="35" t="s">
        <v>401</v>
      </c>
      <c r="H161" s="36" t="s">
        <v>402</v>
      </c>
      <c r="I161" s="35" t="s">
        <v>61</v>
      </c>
      <c r="J161" s="36" t="s">
        <v>563</v>
      </c>
      <c r="K161" s="35" t="s">
        <v>403</v>
      </c>
      <c r="L161" s="33"/>
      <c r="N161" s="33"/>
      <c r="O161" s="281" t="s">
        <v>417</v>
      </c>
      <c r="P161" s="281"/>
      <c r="Q161" s="129">
        <f>char4Level</f>
        <v>90</v>
      </c>
      <c r="R161" s="33"/>
      <c r="T161" s="7" t="s">
        <v>436</v>
      </c>
      <c r="U161" s="7" t="str">
        <f>'Char 4'!$L$28</f>
        <v>EM</v>
      </c>
      <c r="V161" s="7">
        <f>'Char 4'!$L$27</f>
        <v>20</v>
      </c>
      <c r="W161" s="7">
        <f>MATCH('Char 4'!$L$29, 'Artifact Database'!$F$1:$F$66, 0)+1</f>
        <v>2</v>
      </c>
      <c r="X161" s="7" cm="1">
        <f t="array" ref="X161">INDEX('Artifact Database'!$F$1:$W$66, Calcs!W161+V161, MATCH(Calcs!U161,'Artifact Database'!$F$1:$W$1, 0))</f>
        <v>187</v>
      </c>
    </row>
    <row r="162" spans="2:24" x14ac:dyDescent="0.25">
      <c r="B162" s="33"/>
      <c r="C162" s="34" t="s">
        <v>62</v>
      </c>
      <c r="D162" s="36">
        <f>X160</f>
        <v>311</v>
      </c>
      <c r="E162" s="35">
        <v>0</v>
      </c>
      <c r="F162" s="36">
        <f>IFERROR(INDEX(char4Weapons, MATCH(C162, weapons!$A$199:$A$263, 0), MATCH(char4WeaponName,weapons!$A$199:$CV$199, 0)),0)</f>
        <v>0</v>
      </c>
      <c r="G162" s="35">
        <f>IFERROR(INDEX(char4ArtiSetStats, MATCH('Char 4'!$L$14,artisDB!$A$163:$A$215, 0), MATCH(C162, artisDB!$A$163:$AP$163, 0))+INDEX(char4ArtiSetStats, MATCH('Char 4'!$L$15, artisDB!$A$163:$A$215, 0), MATCH(C162, artisDB!$A$163:$AP$163, 0)),0)</f>
        <v>0</v>
      </c>
      <c r="H162" s="36">
        <f>IFERROR(INDEX('Char 4'!$X$26:$Z$35, MATCH(C162, 'Char 4'!$X$26:$X$35, 0), 3)*HLOOKUP('Char 4'!$Z$7, artifactSubstatValues, MATCH(C162, 'Artifact Database'!$A$1:$A$11, 0)),0)</f>
        <v>33.08</v>
      </c>
      <c r="I162" s="35">
        <f>VLOOKUP(C162, 'Char 4'!$R$5:$T$50, 3,0)</f>
        <v>0</v>
      </c>
      <c r="J162" s="36"/>
      <c r="K162" s="35">
        <f>SUM(D162:I162)</f>
        <v>344.08</v>
      </c>
      <c r="L162" s="33"/>
      <c r="N162" s="33"/>
      <c r="O162" s="33"/>
      <c r="P162" s="33"/>
      <c r="Q162" s="33"/>
      <c r="R162" s="33"/>
      <c r="T162" s="7" t="s">
        <v>435</v>
      </c>
      <c r="U162" s="7" t="str">
        <f>'Char 4'!$L$31</f>
        <v>EM</v>
      </c>
      <c r="V162" s="7">
        <f>'Char 4'!$L$30</f>
        <v>20</v>
      </c>
      <c r="W162" s="7">
        <f>MATCH('Char 4'!$L$32, 'Artifact Database'!$F$1:$F$66, 0)+1</f>
        <v>2</v>
      </c>
      <c r="X162" s="7" cm="1">
        <f t="array" ref="X162">INDEX('Artifact Database'!$F$1:$W$66, Calcs!W162+V162, MATCH(Calcs!U162,'Artifact Database'!$F$1:$W$1, 0))</f>
        <v>187</v>
      </c>
    </row>
    <row r="163" spans="2:24" x14ac:dyDescent="0.25">
      <c r="B163" s="33"/>
      <c r="C163" s="34" t="s">
        <v>63</v>
      </c>
      <c r="D163" s="36">
        <v>0</v>
      </c>
      <c r="E163" s="35">
        <v>0</v>
      </c>
      <c r="F163" s="36">
        <f>IFERROR(INDEX(char4Weapons, MATCH(C163, weapons!$A$199:$A$263, 0), MATCH(char4WeaponName,weapons!$A$199:$CV$199, 0)),0)</f>
        <v>0</v>
      </c>
      <c r="G163" s="35">
        <f>IFERROR(INDEX(char4ArtiSetStats, MATCH('Char 4'!$L$14,artisDB!$A$163:$A$215, 0), MATCH(C163, artisDB!$A$163:$AP$163, 0))+INDEX(char4ArtiSetStats, MATCH('Char 4'!$L$15, artisDB!$A$163:$A$215, 0), MATCH(C163, artisDB!$A$163:$AP$163, 0)),0)</f>
        <v>0</v>
      </c>
      <c r="H163" s="36">
        <f>IFERROR(INDEX('Char 4'!$X$26:$Z$35, MATCH(C163, 'Char 4'!$X$26:$X$35, 0), 3)*HLOOKUP('Char 4'!$Z$7, artifactSubstatValues, MATCH(C163, 'Artifact Database'!$A$1:$A$11, 0)),0)</f>
        <v>39.36</v>
      </c>
      <c r="I163" s="35">
        <f>VLOOKUP(C163, 'Char 4'!$R$5:$T$50, 3,0)</f>
        <v>0</v>
      </c>
      <c r="J163" s="36"/>
      <c r="K163" s="35">
        <f t="shared" ref="K163:K207" si="13">SUM(D163:I163)</f>
        <v>39.36</v>
      </c>
      <c r="L163" s="33"/>
      <c r="T163" s="7" t="s">
        <v>437</v>
      </c>
      <c r="U163" s="7" t="str">
        <f>'Char 4'!$L$34</f>
        <v>EM</v>
      </c>
      <c r="V163" s="7">
        <f>'Char 4'!$L$33</f>
        <v>20</v>
      </c>
      <c r="W163" s="7">
        <f>MATCH('Char 4'!$L$35, 'Artifact Database'!$F$1:$F$66, 0)+1</f>
        <v>2</v>
      </c>
      <c r="X163" s="7" cm="1">
        <f t="array" ref="X163">INDEX('Artifact Database'!$F$1:$W$66, Calcs!W163+V163, MATCH(Calcs!U163,'Artifact Database'!$F$1:$W$1, 0))</f>
        <v>187</v>
      </c>
    </row>
    <row r="164" spans="2:24" x14ac:dyDescent="0.25">
      <c r="B164" s="33"/>
      <c r="C164" s="34" t="s">
        <v>64</v>
      </c>
      <c r="D164" s="36">
        <f>X159</f>
        <v>4780</v>
      </c>
      <c r="E164" s="35">
        <v>0</v>
      </c>
      <c r="F164" s="36">
        <f>IFERROR(INDEX(char4Weapons, MATCH(C164, weapons!$A$199:$A$263, 0), MATCH(char4WeaponName,weapons!$A$199:$CV$199, 0)),0)</f>
        <v>0</v>
      </c>
      <c r="G164" s="35">
        <f>IFERROR(INDEX(char4ArtiSetStats, MATCH('Char 4'!$L$14,artisDB!$A$163:$A$215, 0), MATCH(C164, artisDB!$A$163:$AP$163, 0))+INDEX(char4ArtiSetStats, MATCH('Char 4'!$L$15, artisDB!$A$163:$A$215, 0), MATCH(C164, artisDB!$A$163:$AP$163, 0)),0)</f>
        <v>0</v>
      </c>
      <c r="H164" s="36">
        <f>IFERROR(INDEX('Char 4'!$X$26:$Z$35, MATCH(C164, 'Char 4'!$X$26:$X$35, 0), 3)*HLOOKUP('Char 4'!$Z$7, artifactSubstatValues, MATCH(C164, 'Artifact Database'!$A$1:$A$11, 0)),0)</f>
        <v>507.88</v>
      </c>
      <c r="I164" s="35">
        <f>VLOOKUP(C164, 'Char 4'!$R$5:$T$50, 3,0)</f>
        <v>0</v>
      </c>
      <c r="J164" s="36"/>
      <c r="K164" s="35">
        <f t="shared" si="13"/>
        <v>5287.88</v>
      </c>
      <c r="L164" s="33"/>
    </row>
    <row r="165" spans="2:24" x14ac:dyDescent="0.25">
      <c r="B165" s="33"/>
      <c r="C165" s="34" t="s">
        <v>69</v>
      </c>
      <c r="D165" s="36">
        <f>IF(C165=$U$161, $X$161, 0)+IF(C165=$U$162, $X$162, 0)+IF(C165 = $U$163, $X$163, 0)</f>
        <v>561</v>
      </c>
      <c r="E165" s="35">
        <f>IFERROR(VLOOKUP(C165,$T$166:$U$171, 2, 0), 0)</f>
        <v>0</v>
      </c>
      <c r="F165" s="36">
        <f>IFERROR(INDEX(char4Weapons, MATCH(C165, weapons!$A$199:$A$263, 0), MATCH(char4WeaponName,weapons!$A$199:$CV$199, 0)),0)</f>
        <v>0</v>
      </c>
      <c r="G165" s="35">
        <f>IFERROR(INDEX(char4ArtiSetStats, MATCH('Char 4'!$L$14,artisDB!$A$163:$A$215, 0), MATCH(C165, artisDB!$A$163:$AP$163, 0))+INDEX(char4ArtiSetStats, MATCH('Char 4'!$L$15, artisDB!$A$163:$A$215, 0), MATCH(C165, artisDB!$A$163:$AP$163, 0)),0)</f>
        <v>0</v>
      </c>
      <c r="H165" s="36">
        <f>IFERROR(INDEX('Char 4'!$X$26:$Z$35, MATCH(C165, 'Char 4'!$X$26:$X$35, 0), 3)*HLOOKUP('Char 4'!$Z$7, artifactSubstatValues, MATCH(C165, 'Artifact Database'!$A$1:$A$11, 0)),0)</f>
        <v>118.92</v>
      </c>
      <c r="I165" s="35">
        <f>VLOOKUP(C165, 'Char 4'!$R$5:$T$50, 3,0)</f>
        <v>0</v>
      </c>
      <c r="J165" s="36"/>
      <c r="K165" s="35">
        <f t="shared" si="13"/>
        <v>679.92</v>
      </c>
      <c r="L165" s="33"/>
      <c r="T165" s="7" t="s">
        <v>796</v>
      </c>
      <c r="U165" s="7">
        <f>MATCH(char4Name, 'Char Stats'!$A$1:$A$735, 0)</f>
        <v>481</v>
      </c>
    </row>
    <row r="166" spans="2:24" x14ac:dyDescent="0.25">
      <c r="B166" s="33"/>
      <c r="C166" s="34" t="s">
        <v>65</v>
      </c>
      <c r="D166" s="43">
        <f t="shared" ref="D166:D207" si="14">(IF(C166=$U$161, $X$161, 0)+IF(C166=$U$162, $X$162, 0)+IF(C166 = $U$163, $X$163, 0))/100</f>
        <v>0</v>
      </c>
      <c r="E166" s="81">
        <f t="shared" ref="E166:E207" si="15">IFERROR(VLOOKUP(C166,$T$166:$U$171, 2, 0), 0)</f>
        <v>0</v>
      </c>
      <c r="F166" s="43">
        <f>IFERROR(INDEX(char4Weapons, MATCH(C166, weapons!$A$199:$A$263, 0), MATCH(char4WeaponName,weapons!$A$199:$CV$199, 0)),0)</f>
        <v>0</v>
      </c>
      <c r="G166" s="81">
        <f>IFERROR(INDEX(char4ArtiSetStats, MATCH('Char 4'!$L$14,artisDB!$A$163:$A$215, 0), MATCH(C166, artisDB!$A$163:$AP$163, 0))+INDEX(char4ArtiSetStats, MATCH('Char 4'!$L$15, artisDB!$A$163:$A$215, 0), MATCH(C166, artisDB!$A$163:$AP$163, 0)),0)</f>
        <v>0</v>
      </c>
      <c r="H166" s="43">
        <f>IFERROR(INDEX('Char 4'!$X$26:$Z$35, MATCH(C166, 'Char 4'!$X$26:$X$35, 0), 3)*HLOOKUP('Char 4'!$Z$7, artifactSubstatValues, MATCH(C166, 'Artifact Database'!$A$1:$A$11, 0)),0)</f>
        <v>0.59519999999999995</v>
      </c>
      <c r="I166" s="81">
        <f>VLOOKUP(C166, 'Char 4'!$R$5:$T$50, 3,0)</f>
        <v>0</v>
      </c>
      <c r="J166" s="36"/>
      <c r="K166" s="81">
        <f t="shared" si="13"/>
        <v>0.59519999999999995</v>
      </c>
      <c r="L166" s="33"/>
      <c r="T166" s="7" t="s">
        <v>405</v>
      </c>
      <c r="U166" s="7" cm="1">
        <f t="array" ref="U166">INDEX('Char Stats'!$A$1:$G$735, MATCH($Q$161, 'Char Stats'!$A$1:$A$15, 0)+$U$165-1, MATCH(Calcs!T166, 'Char Stats'!$A$1:$G$1, 0))</f>
        <v>10531</v>
      </c>
    </row>
    <row r="167" spans="2:24" x14ac:dyDescent="0.25">
      <c r="B167" s="33"/>
      <c r="C167" s="34" t="s">
        <v>66</v>
      </c>
      <c r="D167" s="43">
        <f t="shared" si="14"/>
        <v>0</v>
      </c>
      <c r="E167" s="81">
        <f t="shared" si="15"/>
        <v>0</v>
      </c>
      <c r="F167" s="43">
        <f>IFERROR(INDEX(char4Weapons, MATCH(C167, weapons!$A$199:$A$263, 0), MATCH(char4WeaponName,weapons!$A$199:$CV$199, 0)),0)</f>
        <v>0</v>
      </c>
      <c r="G167" s="81">
        <f>IFERROR(INDEX(char4ArtiSetStats, MATCH('Char 4'!$L$14,artisDB!$A$163:$A$215, 0), MATCH(C167, artisDB!$A$163:$AP$163, 0))+INDEX(char4ArtiSetStats, MATCH('Char 4'!$L$15, artisDB!$A$163:$A$215, 0), MATCH(C167, artisDB!$A$163:$AP$163, 0)),0)</f>
        <v>0</v>
      </c>
      <c r="H167" s="43">
        <f>IFERROR(INDEX('Char 4'!$X$26:$Z$35, MATCH(C167, 'Char 4'!$X$26:$X$35, 0), 3)*HLOOKUP('Char 4'!$Z$7, artifactSubstatValues, MATCH(C167, 'Artifact Database'!$A$1:$A$11, 0)),0)</f>
        <v>0.124</v>
      </c>
      <c r="I167" s="81">
        <f>VLOOKUP(C167, 'Char 4'!$R$5:$T$50, 3,0)</f>
        <v>0</v>
      </c>
      <c r="J167" s="36"/>
      <c r="K167" s="81">
        <f t="shared" si="13"/>
        <v>0.124</v>
      </c>
      <c r="L167" s="33"/>
      <c r="T167" s="7" t="s">
        <v>406</v>
      </c>
      <c r="U167" s="7" cm="1">
        <f t="array" ref="U167">INDEX('Char Stats'!$A$1:$G$735, MATCH($Q$161, 'Char Stats'!$A$1:$A$15, 0)+$U$165-1, MATCH(Calcs!T167, 'Char Stats'!$A$1:$G$1, 0))</f>
        <v>263</v>
      </c>
    </row>
    <row r="168" spans="2:24" x14ac:dyDescent="0.25">
      <c r="B168" s="33"/>
      <c r="C168" s="34" t="s">
        <v>67</v>
      </c>
      <c r="D168" s="43">
        <f t="shared" si="14"/>
        <v>0</v>
      </c>
      <c r="E168" s="81">
        <f t="shared" si="15"/>
        <v>0</v>
      </c>
      <c r="F168" s="43">
        <f>IFERROR(INDEX(char4Weapons, MATCH(C168, weapons!$A$199:$A$263, 0), MATCH(char4WeaponName,weapons!$A$199:$CV$199, 0)),0)</f>
        <v>0</v>
      </c>
      <c r="G168" s="81">
        <f>IFERROR(INDEX(char4ArtiSetStats, MATCH('Char 4'!$L$14,artisDB!$A$163:$A$215, 0), MATCH(C168, artisDB!$A$163:$AP$163, 0))+INDEX(char4ArtiSetStats, MATCH('Char 4'!$L$15, artisDB!$A$163:$A$215, 0), MATCH(C168, artisDB!$A$163:$AP$163, 0)),0)</f>
        <v>0</v>
      </c>
      <c r="H168" s="43">
        <f>IFERROR(INDEX('Char 4'!$X$26:$Z$35, MATCH(C168, 'Char 4'!$X$26:$X$35, 0), 3)*HLOOKUP('Char 4'!$Z$7, artifactSubstatValues, MATCH(C168, 'Artifact Database'!$A$1:$A$11, 0)),0)</f>
        <v>9.9199999999999997E-2</v>
      </c>
      <c r="I168" s="81">
        <f>VLOOKUP(C168, 'Char 4'!$R$5:$T$50, 3,0)</f>
        <v>0</v>
      </c>
      <c r="J168" s="36"/>
      <c r="K168" s="81">
        <f t="shared" si="13"/>
        <v>9.9199999999999997E-2</v>
      </c>
      <c r="L168" s="33"/>
      <c r="T168" s="7" t="s">
        <v>407</v>
      </c>
      <c r="U168" s="7" cm="1">
        <f t="array" ref="U168">INDEX('Char Stats'!$A$1:$G$735, MATCH($Q$161, 'Char Stats'!$A$1:$A$15, 0)+$U$165-1, MATCH(Calcs!T168, 'Char Stats'!$A$1:$G$1, 0))</f>
        <v>669</v>
      </c>
    </row>
    <row r="169" spans="2:24" x14ac:dyDescent="0.25">
      <c r="B169" s="33"/>
      <c r="C169" s="34" t="s">
        <v>408</v>
      </c>
      <c r="D169" s="43">
        <f t="shared" si="14"/>
        <v>0</v>
      </c>
      <c r="E169" s="81">
        <f t="shared" ca="1" si="15"/>
        <v>0.05</v>
      </c>
      <c r="F169" s="43">
        <f>IFERROR(INDEX(char4Weapons, MATCH(C169, weapons!$A$199:$A$263, 0), MATCH(char4WeaponName,weapons!$A$199:$CV$199, 0)),0)</f>
        <v>0</v>
      </c>
      <c r="G169" s="81">
        <f>IFERROR(INDEX(char4ArtiSetStats, MATCH('Char 4'!$L$14,artisDB!$A$163:$A$215, 0), MATCH(C169, artisDB!$A$163:$AP$163, 0))+INDEX(char4ArtiSetStats, MATCH('Char 4'!$L$15, artisDB!$A$163:$A$215, 0), MATCH(C169, artisDB!$A$163:$AP$163, 0)),0)</f>
        <v>0</v>
      </c>
      <c r="H169" s="43">
        <f>IFERROR(INDEX('Char 4'!$X$26:$Z$35, MATCH(C169, 'Char 4'!$X$26:$X$35, 0), 3)*HLOOKUP('Char 4'!$Z$7, artifactSubstatValues, MATCH(C169, 'Artifact Database'!$A$1:$A$11, 0)),0)</f>
        <v>0.1986</v>
      </c>
      <c r="I169" s="81">
        <f>VLOOKUP(C169, 'Char 4'!$R$5:$T$50, 3,0)</f>
        <v>0.15</v>
      </c>
      <c r="J169" s="36"/>
      <c r="K169" s="81">
        <f ca="1">IF(SUM(D169:J169)&gt;100%, 100%, IF(SUM(D169:J169)&lt;0%, 0%, SUM(D169:J169)))</f>
        <v>0.39859999999999995</v>
      </c>
      <c r="L169" s="33"/>
      <c r="N169" s="33"/>
      <c r="O169" s="33"/>
      <c r="P169" s="33"/>
      <c r="Q169" s="33"/>
      <c r="R169" s="33"/>
      <c r="T169" s="7" t="str" cm="1">
        <f t="array" ref="T169">INDEX('Char Stats'!$A$1:$G$735, $U$165, 5)</f>
        <v>ER%</v>
      </c>
      <c r="U169" s="103">
        <f ca="1">INDEX(INDIRECT(char4Name&amp;"BaseStats"), MATCH(char4Level,  INDEX(INDIRECT(char4Name&amp;"BaseStats"), 0, 1), 0), MATCH(T169, INDEX(INDIRECT(char4Name&amp;"BaseStats"), 1, 0), 0))*IF(NOT(T169="EM"), 0.01, 1)</f>
        <v>0.32</v>
      </c>
    </row>
    <row r="170" spans="2:24" x14ac:dyDescent="0.25">
      <c r="B170" s="33"/>
      <c r="C170" s="34" t="s">
        <v>409</v>
      </c>
      <c r="D170" s="43">
        <f t="shared" si="14"/>
        <v>0</v>
      </c>
      <c r="E170" s="81">
        <f t="shared" ca="1" si="15"/>
        <v>0.5</v>
      </c>
      <c r="F170" s="43">
        <f>IFERROR(INDEX(char4Weapons, MATCH(C170, weapons!$A$199:$A$263, 0), MATCH(char4WeaponName,weapons!$A$199:$CV$199, 0)),0)</f>
        <v>0</v>
      </c>
      <c r="G170" s="81">
        <f>IFERROR(INDEX(char4ArtiSetStats, MATCH('Char 4'!$L$14,artisDB!$A$163:$A$215, 0), MATCH(C170, artisDB!$A$163:$AP$163, 0))+INDEX(char4ArtiSetStats, MATCH('Char 4'!$L$15, artisDB!$A$163:$A$215, 0), MATCH(C170, artisDB!$A$163:$AP$163, 0)),0)</f>
        <v>0</v>
      </c>
      <c r="H170" s="43">
        <f>IFERROR(INDEX('Char 4'!$X$26:$Z$35, MATCH(C170, 'Char 4'!$X$26:$X$35, 0), 3)*HLOOKUP('Char 4'!$Z$7, artifactSubstatValues, MATCH(C170, 'Artifact Database'!$A$1:$A$11, 0)),0)</f>
        <v>0.26479999999999998</v>
      </c>
      <c r="I170" s="81">
        <f>VLOOKUP(C170, 'Char 4'!$R$5:$T$50, 3,0)</f>
        <v>0</v>
      </c>
      <c r="J170" s="36"/>
      <c r="K170" s="81">
        <f t="shared" ca="1" si="13"/>
        <v>0.76479999999999992</v>
      </c>
      <c r="L170" s="33"/>
      <c r="N170" s="33"/>
      <c r="O170" s="280" t="s">
        <v>621</v>
      </c>
      <c r="P170" s="280"/>
      <c r="Q170" s="280"/>
      <c r="R170" s="33"/>
      <c r="T170" s="7" t="str" cm="1">
        <f t="array" ref="T170">INDEX('Char Stats'!$A$1:$G$735, $U$165, 6)</f>
        <v>CR%</v>
      </c>
      <c r="U170" s="103">
        <f ca="1">INDEX(INDIRECT(char4Name&amp;"BaseStats"), MATCH(char4Level,  INDEX(INDIRECT(char4Name&amp;"BaseStats"), 0, 1), 0), MATCH(T170, INDEX(INDIRECT(char4Name&amp;"BaseStats"), 1, 0), 0))*IF(NOT(T170="EM"), 0.01, 1)</f>
        <v>0.05</v>
      </c>
    </row>
    <row r="171" spans="2:24" x14ac:dyDescent="0.25">
      <c r="B171" s="33"/>
      <c r="C171" s="34" t="s">
        <v>68</v>
      </c>
      <c r="D171" s="43">
        <f t="shared" si="14"/>
        <v>0</v>
      </c>
      <c r="E171" s="81">
        <f t="shared" ca="1" si="15"/>
        <v>0.32</v>
      </c>
      <c r="F171" s="43">
        <f>IFERROR(INDEX(char4Weapons, MATCH(C171, weapons!$A$199:$A$263, 0), MATCH(char4WeaponName,weapons!$A$199:$CV$199, 0)),0)</f>
        <v>0.61299999999999999</v>
      </c>
      <c r="G171" s="81">
        <f>IFERROR(INDEX(char4ArtiSetStats, MATCH('Char 4'!$L$14,artisDB!$A$163:$A$215, 0), MATCH(C171, artisDB!$A$163:$AP$163, 0))+INDEX(char4ArtiSetStats, MATCH('Char 4'!$L$15, artisDB!$A$163:$A$215, 0), MATCH(C171, artisDB!$A$163:$AP$163, 0)),0)</f>
        <v>0</v>
      </c>
      <c r="H171" s="43">
        <f>IFERROR(INDEX('Char 4'!$X$26:$Z$35, MATCH(C171, 'Char 4'!$X$26:$X$35, 0), 3)*HLOOKUP('Char 4'!$Z$7, artifactSubstatValues, MATCH(C171, 'Artifact Database'!$A$1:$A$11, 0)),0)</f>
        <v>0.11020000000000001</v>
      </c>
      <c r="I171" s="81">
        <f>VLOOKUP(C171, 'Char 4'!$R$5:$T$50, 3,0)</f>
        <v>0</v>
      </c>
      <c r="J171" s="36"/>
      <c r="K171" s="81">
        <f ca="1">SUM(D171:I171)+100%</f>
        <v>2.0432000000000001</v>
      </c>
      <c r="L171" s="33"/>
      <c r="N171" s="33"/>
      <c r="O171" s="280"/>
      <c r="P171" s="280"/>
      <c r="Q171" s="280"/>
      <c r="R171" s="33"/>
      <c r="T171" s="7" t="str" cm="1">
        <f t="array" ref="T171">INDEX('Char Stats'!$A$1:$G$735, $U$165, 7)</f>
        <v>CDMG%</v>
      </c>
      <c r="U171" s="103">
        <f ca="1">INDEX(INDIRECT(char4Name&amp;"BaseStats"), MATCH(char4Level, INDEX(INDIRECT(char4Name&amp;"BaseStats"), 0, 1), 0), MATCH(T171, INDEX(INDIRECT(char4Name&amp;"BaseStats"), 1, 0), 0))*IF(NOT(T171="EM"), 0.01, 1)</f>
        <v>0.5</v>
      </c>
    </row>
    <row r="172" spans="2:24" x14ac:dyDescent="0.25">
      <c r="B172" s="33"/>
      <c r="C172" s="34" t="s">
        <v>82</v>
      </c>
      <c r="D172" s="43">
        <f t="shared" si="14"/>
        <v>0</v>
      </c>
      <c r="E172" s="81">
        <f t="shared" si="15"/>
        <v>0</v>
      </c>
      <c r="F172" s="43">
        <f>IFERROR(INDEX(char4Weapons, MATCH(C172, weapons!$A$199:$A$263, 0), MATCH(char4WeaponName,weapons!$A$199:$CV$199, 0)),0)</f>
        <v>0</v>
      </c>
      <c r="G172" s="81">
        <f>IFERROR(INDEX(char4ArtiSetStats, MATCH('Char 4'!$L$14,artisDB!$A$163:$A$215, 0), MATCH(C172, artisDB!$A$163:$AP$163, 0))+INDEX(char4ArtiSetStats, MATCH('Char 4'!$L$15, artisDB!$A$163:$A$215, 0), MATCH(C172, artisDB!$A$163:$AP$163, 0)),0)</f>
        <v>0</v>
      </c>
      <c r="H172" s="43">
        <f>IFERROR(INDEX('Char 4'!$X$26:$Z$35, MATCH(C172, 'Char 4'!$X$26:$X$35, 0), 3)*HLOOKUP('Char 4'!$Z$7, artifactSubstatValues, MATCH(C172, 'Artifact Database'!$A$1:$A$11, 0)),0)</f>
        <v>0</v>
      </c>
      <c r="I172" s="81">
        <f>VLOOKUP(C172, 'Char 4'!$R$5:$T$50, 3,0)</f>
        <v>0</v>
      </c>
      <c r="J172" s="36"/>
      <c r="K172" s="81">
        <f t="shared" si="13"/>
        <v>0</v>
      </c>
      <c r="L172" s="33"/>
      <c r="N172" s="33"/>
      <c r="O172" s="281" t="s">
        <v>417</v>
      </c>
      <c r="P172" s="281"/>
      <c r="Q172" s="102">
        <f>VALUE(LEFT(Q161, 2))</f>
        <v>90</v>
      </c>
      <c r="R172" s="33"/>
    </row>
    <row r="173" spans="2:24" x14ac:dyDescent="0.25">
      <c r="B173" s="33"/>
      <c r="C173" s="34" t="s">
        <v>70</v>
      </c>
      <c r="D173" s="43">
        <f t="shared" si="14"/>
        <v>0</v>
      </c>
      <c r="E173" s="81">
        <f t="shared" si="15"/>
        <v>0</v>
      </c>
      <c r="F173" s="43">
        <f>IFERROR(INDEX(char4Weapons, MATCH(C173, weapons!$A$199:$A$263, 0), MATCH(char4WeaponName,weapons!$A$199:$CV$199, 0)),0)</f>
        <v>0</v>
      </c>
      <c r="G173" s="81">
        <f>IFERROR(INDEX(char4ArtiSetStats, MATCH('Char 4'!$L$14,artisDB!$A$163:$A$215, 0), MATCH(C173, artisDB!$A$163:$AP$163, 0))+INDEX(char4ArtiSetStats, MATCH('Char 4'!$L$15, artisDB!$A$163:$A$215, 0), MATCH(C173, artisDB!$A$163:$AP$163, 0)),0)</f>
        <v>0</v>
      </c>
      <c r="H173" s="43">
        <f>IFERROR(INDEX('Char 4'!$X$26:$Z$35, MATCH(C173, 'Char 4'!$X$26:$X$35, 0), 3)*HLOOKUP('Char 4'!$Z$7, artifactSubstatValues, MATCH(C173, 'Artifact Database'!$A$1:$A$11, 0)),0)</f>
        <v>0</v>
      </c>
      <c r="I173" s="81">
        <f>VLOOKUP(C173, 'Char 4'!$R$5:$T$50, 3,0)</f>
        <v>0</v>
      </c>
      <c r="J173" s="36"/>
      <c r="K173" s="81">
        <f t="shared" si="13"/>
        <v>0</v>
      </c>
      <c r="L173" s="33"/>
      <c r="N173" s="33"/>
      <c r="O173" s="281" t="s">
        <v>25</v>
      </c>
      <c r="P173" s="281"/>
      <c r="Q173" s="7">
        <f>'Char 1'!$E$29</f>
        <v>100</v>
      </c>
      <c r="R173" s="33"/>
    </row>
    <row r="174" spans="2:24" x14ac:dyDescent="0.25">
      <c r="B174" s="33"/>
      <c r="C174" s="34" t="s">
        <v>71</v>
      </c>
      <c r="D174" s="43">
        <f t="shared" si="14"/>
        <v>0</v>
      </c>
      <c r="E174" s="81">
        <f t="shared" si="15"/>
        <v>0</v>
      </c>
      <c r="F174" s="43">
        <f>IFERROR(INDEX(char4Weapons, MATCH(C174, weapons!$A$199:$A$263, 0), MATCH(char4WeaponName,weapons!$A$199:$CV$199, 0)),0)</f>
        <v>0</v>
      </c>
      <c r="G174" s="81">
        <f>IFERROR(INDEX(char4ArtiSetStats, MATCH('Char 4'!$L$14,artisDB!$A$163:$A$215, 0), MATCH(C174, artisDB!$A$163:$AP$163, 0))+INDEX(char4ArtiSetStats, MATCH('Char 4'!$L$15, artisDB!$A$163:$A$215, 0), MATCH(C174, artisDB!$A$163:$AP$163, 0)),0)</f>
        <v>0.15</v>
      </c>
      <c r="H174" s="43">
        <f>IFERROR(INDEX('Char 4'!$X$26:$Z$35, MATCH(C174, 'Char 4'!$X$26:$X$35, 0), 3)*HLOOKUP('Char 4'!$Z$7, artifactSubstatValues, MATCH(C174, 'Artifact Database'!$A$1:$A$11, 0)),0)</f>
        <v>0</v>
      </c>
      <c r="I174" s="81">
        <f>VLOOKUP(C174, 'Char 4'!$R$5:$T$50, 3,0)</f>
        <v>0</v>
      </c>
      <c r="J174" s="36"/>
      <c r="K174" s="81">
        <f t="shared" si="13"/>
        <v>0.15</v>
      </c>
      <c r="L174" s="33"/>
      <c r="N174" s="33"/>
      <c r="O174" s="281" t="s">
        <v>642</v>
      </c>
      <c r="P174" s="281"/>
      <c r="Q174" s="7">
        <f>IF(Q172&lt;60, 0.0002325*Q172^3+0.05547*Q172^2-0.2523*Q172+14.47, 0.00194*Q172^3-0.319*Q172^2+30.7*Q172-868)</f>
        <v>725.3599999999999</v>
      </c>
      <c r="R174" s="33"/>
    </row>
    <row r="175" spans="2:24" x14ac:dyDescent="0.25">
      <c r="B175" s="33"/>
      <c r="C175" s="34" t="s">
        <v>72</v>
      </c>
      <c r="D175" s="43">
        <f t="shared" si="14"/>
        <v>0</v>
      </c>
      <c r="E175" s="81">
        <f t="shared" si="15"/>
        <v>0</v>
      </c>
      <c r="F175" s="43">
        <f>IFERROR(INDEX(char4Weapons, MATCH(C175, weapons!$A$199:$A$263, 0), MATCH(char4WeaponName,weapons!$A$199:$CV$199, 0)),0)</f>
        <v>0</v>
      </c>
      <c r="G175" s="81">
        <f>IFERROR(INDEX(char4ArtiSetStats, MATCH('Char 4'!$L$14,artisDB!$A$163:$A$215, 0), MATCH(C175, artisDB!$A$163:$AP$163, 0))+INDEX(char4ArtiSetStats, MATCH('Char 4'!$L$15, artisDB!$A$163:$A$215, 0), MATCH(C175, artisDB!$A$163:$AP$163, 0)),0)</f>
        <v>0</v>
      </c>
      <c r="H175" s="43">
        <f>IFERROR(INDEX('Char 4'!$X$26:$Z$35, MATCH(C175, 'Char 4'!$X$26:$X$35, 0), 3)*HLOOKUP('Char 4'!$Z$7, artifactSubstatValues, MATCH(C175, 'Artifact Database'!$A$1:$A$11, 0)),0)</f>
        <v>0</v>
      </c>
      <c r="I175" s="81">
        <f>VLOOKUP(C175, 'Char 4'!$R$5:$T$50, 3,0)</f>
        <v>0</v>
      </c>
      <c r="J175" s="36"/>
      <c r="K175" s="81">
        <f t="shared" si="13"/>
        <v>0</v>
      </c>
      <c r="L175" s="33"/>
      <c r="N175" s="33"/>
      <c r="O175" s="33"/>
      <c r="P175" s="33"/>
      <c r="Q175" s="33"/>
      <c r="R175" s="33"/>
    </row>
    <row r="176" spans="2:24" x14ac:dyDescent="0.25">
      <c r="B176" s="33"/>
      <c r="C176" s="34" t="s">
        <v>73</v>
      </c>
      <c r="D176" s="43">
        <f t="shared" si="14"/>
        <v>0</v>
      </c>
      <c r="E176" s="81">
        <f t="shared" si="15"/>
        <v>0</v>
      </c>
      <c r="F176" s="43">
        <f>IFERROR(INDEX(char4Weapons, MATCH(C176, weapons!$A$199:$A$263, 0), MATCH(char4WeaponName,weapons!$A$199:$CV$199, 0)),0)</f>
        <v>0</v>
      </c>
      <c r="G176" s="81">
        <f>IFERROR(INDEX(char4ArtiSetStats, MATCH('Char 4'!$L$14,artisDB!$A$163:$A$215, 0), MATCH(C176, artisDB!$A$163:$AP$163, 0))+INDEX(char4ArtiSetStats, MATCH('Char 4'!$L$15, artisDB!$A$163:$A$215, 0), MATCH(C176, artisDB!$A$163:$AP$163, 0)),0)</f>
        <v>0</v>
      </c>
      <c r="H176" s="43">
        <f>IFERROR(INDEX('Char 4'!$X$26:$Z$35, MATCH(C176, 'Char 4'!$X$26:$X$35, 0), 3)*HLOOKUP('Char 4'!$Z$7, artifactSubstatValues, MATCH(C176, 'Artifact Database'!$A$1:$A$11, 0)),0)</f>
        <v>0</v>
      </c>
      <c r="I176" s="81">
        <f>VLOOKUP(C176, 'Char 4'!$R$5:$T$50, 3,0)</f>
        <v>0</v>
      </c>
      <c r="J176" s="36"/>
      <c r="K176" s="81">
        <f t="shared" si="13"/>
        <v>0</v>
      </c>
      <c r="L176" s="33"/>
    </row>
    <row r="177" spans="2:18" x14ac:dyDescent="0.25">
      <c r="B177" s="33"/>
      <c r="C177" s="34" t="s">
        <v>74</v>
      </c>
      <c r="D177" s="43">
        <f t="shared" si="14"/>
        <v>0</v>
      </c>
      <c r="E177" s="81">
        <f t="shared" si="15"/>
        <v>0</v>
      </c>
      <c r="F177" s="43">
        <f>IFERROR(INDEX(char4Weapons, MATCH(C177, weapons!$A$199:$A$263, 0), MATCH(char4WeaponName,weapons!$A$199:$CV$199, 0)),0)</f>
        <v>0</v>
      </c>
      <c r="G177" s="81">
        <f>IFERROR(INDEX(char4ArtiSetStats, MATCH('Char 4'!$L$14,artisDB!$A$163:$A$215, 0), MATCH(C177, artisDB!$A$163:$AP$163, 0))+INDEX(char4ArtiSetStats, MATCH('Char 4'!$L$15, artisDB!$A$163:$A$215, 0), MATCH(C177, artisDB!$A$163:$AP$163, 0)),0)</f>
        <v>0</v>
      </c>
      <c r="H177" s="43">
        <f>IFERROR(INDEX('Char 4'!$X$26:$Z$35, MATCH(C177, 'Char 4'!$X$26:$X$35, 0), 3)*HLOOKUP('Char 4'!$Z$7, artifactSubstatValues, MATCH(C177, 'Artifact Database'!$A$1:$A$11, 0)),0)</f>
        <v>0</v>
      </c>
      <c r="I177" s="81">
        <f>VLOOKUP(C177, 'Char 4'!$R$5:$T$50, 3,0)</f>
        <v>0</v>
      </c>
      <c r="J177" s="36"/>
      <c r="K177" s="81">
        <f t="shared" si="13"/>
        <v>0</v>
      </c>
      <c r="L177" s="33"/>
      <c r="N177" s="33"/>
      <c r="O177" s="33"/>
      <c r="P177" s="33"/>
      <c r="Q177" s="33"/>
      <c r="R177" s="33"/>
    </row>
    <row r="178" spans="2:18" x14ac:dyDescent="0.25">
      <c r="B178" s="33"/>
      <c r="C178" s="34" t="s">
        <v>75</v>
      </c>
      <c r="D178" s="43">
        <f t="shared" si="14"/>
        <v>0</v>
      </c>
      <c r="E178" s="81">
        <f t="shared" si="15"/>
        <v>0</v>
      </c>
      <c r="F178" s="43">
        <f>IFERROR(INDEX(char4Weapons, MATCH(C178, weapons!$A$199:$A$263, 0), MATCH(char4WeaponName,weapons!$A$199:$CV$199, 0)),0)</f>
        <v>0</v>
      </c>
      <c r="G178" s="81">
        <f>IFERROR(INDEX(char4ArtiSetStats, MATCH('Char 4'!$L$14,artisDB!$A$163:$A$215, 0), MATCH(C178, artisDB!$A$163:$AP$163, 0))+INDEX(char4ArtiSetStats, MATCH('Char 4'!$L$15, artisDB!$A$163:$A$215, 0), MATCH(C178, artisDB!$A$163:$AP$163, 0)),0)</f>
        <v>0</v>
      </c>
      <c r="H178" s="43">
        <f>IFERROR(INDEX('Char 4'!$X$26:$Z$35, MATCH(C178, 'Char 4'!$X$26:$X$35, 0), 3)*HLOOKUP('Char 4'!$Z$7, artifactSubstatValues, MATCH(C178, 'Artifact Database'!$A$1:$A$11, 0)),0)</f>
        <v>0</v>
      </c>
      <c r="I178" s="81">
        <f>VLOOKUP(C178, 'Char 4'!$R$5:$T$50, 3,0)</f>
        <v>0</v>
      </c>
      <c r="J178" s="36"/>
      <c r="K178" s="81">
        <f t="shared" si="13"/>
        <v>0</v>
      </c>
      <c r="L178" s="33"/>
      <c r="N178" s="33"/>
      <c r="O178" s="280" t="s">
        <v>630</v>
      </c>
      <c r="P178" s="280"/>
      <c r="Q178" s="280"/>
      <c r="R178" s="33"/>
    </row>
    <row r="179" spans="2:18" x14ac:dyDescent="0.25">
      <c r="B179" s="33"/>
      <c r="C179" s="34" t="s">
        <v>76</v>
      </c>
      <c r="D179" s="43">
        <f t="shared" si="14"/>
        <v>0</v>
      </c>
      <c r="E179" s="81">
        <f t="shared" si="15"/>
        <v>0</v>
      </c>
      <c r="F179" s="43">
        <f>IFERROR(INDEX(char4Weapons, MATCH(C179, weapons!$A$199:$A$263, 0), MATCH(char4WeaponName,weapons!$A$199:$CV$199, 0)),0)</f>
        <v>0</v>
      </c>
      <c r="G179" s="81">
        <f>IFERROR(INDEX(char4ArtiSetStats, MATCH('Char 4'!$L$14,artisDB!$A$163:$A$215, 0), MATCH(C179, artisDB!$A$163:$AP$163, 0))+INDEX(char4ArtiSetStats, MATCH('Char 4'!$L$15, artisDB!$A$163:$A$215, 0), MATCH(C179, artisDB!$A$163:$AP$163, 0)),0)</f>
        <v>0</v>
      </c>
      <c r="H179" s="43">
        <f>IFERROR(INDEX('Char 4'!$X$26:$Z$35, MATCH(C179, 'Char 4'!$X$26:$X$35, 0), 3)*HLOOKUP('Char 4'!$Z$7, artifactSubstatValues, MATCH(C179, 'Artifact Database'!$A$1:$A$11, 0)),0)</f>
        <v>0</v>
      </c>
      <c r="I179" s="81">
        <f>VLOOKUP(C179, 'Char 4'!$R$5:$T$50, 3,0)</f>
        <v>0</v>
      </c>
      <c r="J179" s="36"/>
      <c r="K179" s="81">
        <f t="shared" si="13"/>
        <v>0</v>
      </c>
      <c r="L179" s="33"/>
      <c r="N179" s="33"/>
      <c r="O179" s="280"/>
      <c r="P179" s="280"/>
      <c r="Q179" s="280"/>
      <c r="R179" s="33"/>
    </row>
    <row r="180" spans="2:18" x14ac:dyDescent="0.25">
      <c r="B180" s="33"/>
      <c r="C180" s="34" t="s">
        <v>77</v>
      </c>
      <c r="D180" s="43">
        <f t="shared" si="14"/>
        <v>0</v>
      </c>
      <c r="E180" s="81">
        <f t="shared" si="15"/>
        <v>0</v>
      </c>
      <c r="F180" s="43">
        <f>IFERROR(INDEX(char4Weapons, MATCH(C180, weapons!$A$199:$A$263, 0), MATCH(char4WeaponName,weapons!$A$199:$CV$199, 0)),0)</f>
        <v>0</v>
      </c>
      <c r="G180" s="81">
        <f>IFERROR(INDEX(char4ArtiSetStats, MATCH('Char 4'!$L$14,artisDB!$A$163:$A$215, 0), MATCH(C180, artisDB!$A$163:$AP$163, 0))+INDEX(char4ArtiSetStats, MATCH('Char 4'!$L$15, artisDB!$A$163:$A$215, 0), MATCH(C180, artisDB!$A$163:$AP$163, 0)),0)</f>
        <v>0</v>
      </c>
      <c r="H180" s="43">
        <f>IFERROR(INDEX('Char 4'!$X$26:$Z$35, MATCH(C180, 'Char 4'!$X$26:$X$35, 0), 3)*HLOOKUP('Char 4'!$Z$7, artifactSubstatValues, MATCH(C180, 'Artifact Database'!$A$1:$A$11, 0)),0)</f>
        <v>0</v>
      </c>
      <c r="I180" s="81">
        <f>VLOOKUP(C180, 'Char 4'!$R$5:$T$50, 3,0)</f>
        <v>0</v>
      </c>
      <c r="J180" s="36"/>
      <c r="K180" s="81">
        <f t="shared" si="13"/>
        <v>0</v>
      </c>
      <c r="L180" s="33"/>
      <c r="N180" s="33"/>
      <c r="O180" s="281" t="s">
        <v>629</v>
      </c>
      <c r="P180" s="281"/>
      <c r="Q180" s="7">
        <f>INDEX(char4Weapons, MATCH("Base ATK", weapons!$A$199:$A$263, 0), MATCH(char4WeaponName, weapons!$A$199:$CV$199, 0))</f>
        <v>454</v>
      </c>
      <c r="R180" s="33"/>
    </row>
    <row r="181" spans="2:18" x14ac:dyDescent="0.25">
      <c r="B181" s="33"/>
      <c r="C181" s="34" t="s">
        <v>78</v>
      </c>
      <c r="D181" s="43">
        <f t="shared" si="14"/>
        <v>0</v>
      </c>
      <c r="E181" s="81">
        <f t="shared" si="15"/>
        <v>0</v>
      </c>
      <c r="F181" s="43">
        <f>IFERROR(INDEX(char4Weapons, MATCH(C181, weapons!$A$199:$A$263, 0), MATCH(char4WeaponName,weapons!$A$199:$CV$199, 0)),0)</f>
        <v>0</v>
      </c>
      <c r="G181" s="81">
        <f>IFERROR(INDEX(char4ArtiSetStats, MATCH('Char 4'!$L$14,artisDB!$A$163:$A$215, 0), MATCH(C181, artisDB!$A$163:$AP$163, 0))+INDEX(char4ArtiSetStats, MATCH('Char 4'!$L$15, artisDB!$A$163:$A$215, 0), MATCH(C181, artisDB!$A$163:$AP$163, 0)),0)</f>
        <v>0</v>
      </c>
      <c r="H181" s="43">
        <f>IFERROR(INDEX('Char 4'!$X$26:$Z$35, MATCH(C181, 'Char 4'!$X$26:$X$35, 0), 3)*HLOOKUP('Char 4'!$Z$7, artifactSubstatValues, MATCH(C181, 'Artifact Database'!$A$1:$A$11, 0)),0)</f>
        <v>0</v>
      </c>
      <c r="I181" s="81">
        <f>VLOOKUP(C181, 'Char 4'!$R$5:$T$50, 3,0)</f>
        <v>0</v>
      </c>
      <c r="J181" s="36"/>
      <c r="K181" s="81">
        <f t="shared" si="13"/>
        <v>0</v>
      </c>
      <c r="L181" s="33"/>
      <c r="N181" s="33"/>
      <c r="O181" s="281" t="s">
        <v>622</v>
      </c>
      <c r="P181" s="281"/>
      <c r="Q181" s="7">
        <f>U167</f>
        <v>263</v>
      </c>
      <c r="R181" s="33"/>
    </row>
    <row r="182" spans="2:18" x14ac:dyDescent="0.25">
      <c r="B182" s="33"/>
      <c r="C182" s="34" t="s">
        <v>79</v>
      </c>
      <c r="D182" s="43">
        <f t="shared" si="14"/>
        <v>0</v>
      </c>
      <c r="E182" s="81">
        <f t="shared" si="15"/>
        <v>0</v>
      </c>
      <c r="F182" s="43">
        <f>IFERROR(INDEX(char4Weapons, MATCH(C182, weapons!$A$199:$A$263, 0), MATCH(char4WeaponName,weapons!$A$199:$CV$199, 0)),0)</f>
        <v>0</v>
      </c>
      <c r="G182" s="81">
        <f>IFERROR(INDEX(char4ArtiSetStats, MATCH('Char 4'!$L$14,artisDB!$A$163:$A$215, 0), MATCH(C182, artisDB!$A$163:$AP$163, 0))+INDEX(char4ArtiSetStats, MATCH('Char 4'!$L$15, artisDB!$A$163:$A$215, 0), MATCH(C182, artisDB!$A$163:$AP$163, 0)),0)</f>
        <v>0</v>
      </c>
      <c r="H182" s="43">
        <f>IFERROR(INDEX('Char 4'!$X$26:$Z$35, MATCH(C182, 'Char 4'!$X$26:$X$35, 0), 3)*HLOOKUP('Char 4'!$Z$7, artifactSubstatValues, MATCH(C182, 'Artifact Database'!$A$1:$A$11, 0)),0)</f>
        <v>0</v>
      </c>
      <c r="I182" s="81">
        <f>VLOOKUP(C182, 'Char 4'!$R$5:$T$50, 3,0)</f>
        <v>0</v>
      </c>
      <c r="J182" s="36"/>
      <c r="K182" s="81">
        <f t="shared" si="13"/>
        <v>0</v>
      </c>
      <c r="L182" s="33"/>
      <c r="N182" s="33"/>
      <c r="O182" s="281" t="s">
        <v>631</v>
      </c>
      <c r="P182" s="281"/>
      <c r="Q182" s="7">
        <f>U168</f>
        <v>669</v>
      </c>
      <c r="R182" s="33"/>
    </row>
    <row r="183" spans="2:18" x14ac:dyDescent="0.25">
      <c r="B183" s="33"/>
      <c r="C183" s="34" t="s">
        <v>80</v>
      </c>
      <c r="D183" s="43">
        <f t="shared" si="14"/>
        <v>0</v>
      </c>
      <c r="E183" s="81">
        <f t="shared" si="15"/>
        <v>0</v>
      </c>
      <c r="F183" s="43">
        <f>IFERROR(INDEX(char4Weapons, MATCH(C183, weapons!$A$199:$A$263, 0), MATCH(char4WeaponName,weapons!$A$199:$CV$199, 0)),0)</f>
        <v>0</v>
      </c>
      <c r="G183" s="81">
        <f>IFERROR(INDEX(char4ArtiSetStats, MATCH('Char 4'!$L$14,artisDB!$A$163:$A$215, 0), MATCH(C183, artisDB!$A$163:$AP$163, 0))+INDEX(char4ArtiSetStats, MATCH('Char 4'!$L$15, artisDB!$A$163:$A$215, 0), MATCH(C183, artisDB!$A$163:$AP$163, 0)),0)</f>
        <v>0</v>
      </c>
      <c r="H183" s="43">
        <f>IFERROR(INDEX('Char 4'!$X$26:$Z$35, MATCH(C183, 'Char 4'!$X$26:$X$35, 0), 3)*HLOOKUP('Char 4'!$Z$7, artifactSubstatValues, MATCH(C183, 'Artifact Database'!$A$1:$A$11, 0)),0)</f>
        <v>0</v>
      </c>
      <c r="I183" s="81">
        <f>VLOOKUP(C183, 'Char 4'!$R$5:$T$50, 3,0)</f>
        <v>0</v>
      </c>
      <c r="J183" s="36"/>
      <c r="K183" s="81">
        <f t="shared" si="13"/>
        <v>0</v>
      </c>
      <c r="L183" s="33"/>
      <c r="N183" s="33"/>
      <c r="O183" s="281" t="s">
        <v>632</v>
      </c>
      <c r="P183" s="281"/>
      <c r="Q183" s="7">
        <f>U166</f>
        <v>10531</v>
      </c>
      <c r="R183" s="33"/>
    </row>
    <row r="184" spans="2:18" x14ac:dyDescent="0.25">
      <c r="B184" s="33"/>
      <c r="C184" s="34" t="s">
        <v>81</v>
      </c>
      <c r="D184" s="43">
        <f t="shared" si="14"/>
        <v>0</v>
      </c>
      <c r="E184" s="81">
        <f t="shared" si="15"/>
        <v>0</v>
      </c>
      <c r="F184" s="43">
        <f>IFERROR(INDEX(char4Weapons, MATCH(C184, weapons!$A$199:$A$263, 0), MATCH(char4WeaponName,weapons!$A$199:$CV$199, 0)),0)</f>
        <v>0</v>
      </c>
      <c r="G184" s="81">
        <f>IFERROR(INDEX(char4ArtiSetStats, MATCH('Char 4'!$L$14,artisDB!$A$163:$A$215, 0), MATCH(C184, artisDB!$A$163:$AP$163, 0))+INDEX(char4ArtiSetStats, MATCH('Char 4'!$L$15, artisDB!$A$163:$A$215, 0), MATCH(C184, artisDB!$A$163:$AP$163, 0)),0)</f>
        <v>0</v>
      </c>
      <c r="H184" s="43">
        <f>IFERROR(INDEX('Char 4'!$X$26:$Z$35, MATCH(C184, 'Char 4'!$X$26:$X$35, 0), 3)*HLOOKUP('Char 4'!$Z$7, artifactSubstatValues, MATCH(C184, 'Artifact Database'!$A$1:$A$11, 0)),0)</f>
        <v>0</v>
      </c>
      <c r="I184" s="81">
        <f>VLOOKUP(C184, 'Char 4'!$R$5:$T$50, 3,0)</f>
        <v>0</v>
      </c>
      <c r="J184" s="36"/>
      <c r="K184" s="81">
        <f t="shared" si="13"/>
        <v>0</v>
      </c>
      <c r="L184" s="33"/>
      <c r="N184" s="33"/>
      <c r="O184" s="33"/>
      <c r="P184" s="33"/>
      <c r="Q184" s="33"/>
      <c r="R184" s="33"/>
    </row>
    <row r="185" spans="2:18" x14ac:dyDescent="0.25">
      <c r="B185" s="33"/>
      <c r="C185" s="34" t="s">
        <v>83</v>
      </c>
      <c r="D185" s="43">
        <f t="shared" si="14"/>
        <v>0</v>
      </c>
      <c r="E185" s="81">
        <f t="shared" si="15"/>
        <v>0</v>
      </c>
      <c r="F185" s="43">
        <f>IFERROR(INDEX(char4Weapons, MATCH(C185, weapons!$A$199:$A$263, 0), MATCH(char4WeaponName,weapons!$A$199:$CV$199, 0)),0)</f>
        <v>0</v>
      </c>
      <c r="G185" s="81">
        <f>IFERROR(INDEX(char4ArtiSetStats, MATCH('Char 4'!$L$14,artisDB!$A$163:$A$215, 0), MATCH(C185, artisDB!$A$163:$AP$163, 0))+INDEX(char4ArtiSetStats, MATCH('Char 4'!$L$15, artisDB!$A$163:$A$215, 0), MATCH(C185, artisDB!$A$163:$AP$163, 0)),0)</f>
        <v>0.6</v>
      </c>
      <c r="H185" s="43">
        <f>IFERROR(INDEX('Char 4'!$X$26:$Z$35, MATCH(C185, 'Char 4'!$X$26:$X$35, 0), 3)*HLOOKUP('Char 4'!$Z$7, artifactSubstatValues, MATCH(C185, 'Artifact Database'!$A$1:$A$11, 0)),0)</f>
        <v>0</v>
      </c>
      <c r="I185" s="81">
        <f>VLOOKUP(C185, 'Char 4'!$R$5:$T$50, 3,0)</f>
        <v>0</v>
      </c>
      <c r="J185" s="36"/>
      <c r="K185" s="81">
        <f t="shared" si="13"/>
        <v>0.6</v>
      </c>
      <c r="L185" s="33"/>
    </row>
    <row r="186" spans="2:18" x14ac:dyDescent="0.25">
      <c r="B186" s="33"/>
      <c r="C186" s="34" t="s">
        <v>84</v>
      </c>
      <c r="D186" s="43">
        <f t="shared" si="14"/>
        <v>0</v>
      </c>
      <c r="E186" s="81">
        <f t="shared" si="15"/>
        <v>0</v>
      </c>
      <c r="F186" s="43">
        <f>IFERROR(INDEX(char4Weapons, MATCH(C186, weapons!$A$199:$A$263, 0), MATCH(char4WeaponName,weapons!$A$199:$CV$199, 0)),0)</f>
        <v>0</v>
      </c>
      <c r="G186" s="81">
        <f>IFERROR(INDEX(char4ArtiSetStats, MATCH('Char 4'!$L$14,artisDB!$A$163:$A$215, 0), MATCH(C186, artisDB!$A$163:$AP$163, 0))+INDEX(char4ArtiSetStats, MATCH('Char 4'!$L$15, artisDB!$A$163:$A$215, 0), MATCH(C186, artisDB!$A$163:$AP$163, 0)),0)</f>
        <v>0</v>
      </c>
      <c r="H186" s="43">
        <f>IFERROR(INDEX('Char 4'!$X$26:$Z$35, MATCH(C186, 'Char 4'!$X$26:$X$35, 0), 3)*HLOOKUP('Char 4'!$Z$7, artifactSubstatValues, MATCH(C186, 'Artifact Database'!$A$1:$A$11, 0)),0)</f>
        <v>0</v>
      </c>
      <c r="I186" s="81">
        <f>VLOOKUP(C186, 'Char 4'!$R$5:$T$50, 3,0)</f>
        <v>0</v>
      </c>
      <c r="J186" s="36"/>
      <c r="K186" s="81">
        <f t="shared" si="13"/>
        <v>0</v>
      </c>
      <c r="L186" s="33"/>
      <c r="N186" s="33"/>
      <c r="O186" s="33"/>
      <c r="P186" s="33"/>
      <c r="Q186" s="33"/>
      <c r="R186" s="33"/>
    </row>
    <row r="187" spans="2:18" x14ac:dyDescent="0.25">
      <c r="B187" s="33"/>
      <c r="C187" s="34" t="s">
        <v>85</v>
      </c>
      <c r="D187" s="43">
        <f t="shared" si="14"/>
        <v>0</v>
      </c>
      <c r="E187" s="81">
        <f t="shared" si="15"/>
        <v>0</v>
      </c>
      <c r="F187" s="43">
        <f>IFERROR(INDEX(char4Weapons, MATCH(C187, weapons!$A$199:$A$263, 0), MATCH(char4WeaponName,weapons!$A$199:$CV$199, 0)),0)</f>
        <v>0</v>
      </c>
      <c r="G187" s="81">
        <f>IFERROR(INDEX(char4ArtiSetStats, MATCH('Char 4'!$L$14,artisDB!$A$163:$A$215, 0), MATCH(C187, artisDB!$A$163:$AP$163, 0))+INDEX(char4ArtiSetStats, MATCH('Char 4'!$L$15, artisDB!$A$163:$A$215, 0), MATCH(C187, artisDB!$A$163:$AP$163, 0)),0)</f>
        <v>0</v>
      </c>
      <c r="H187" s="43">
        <f>IFERROR(INDEX('Char 4'!$X$26:$Z$35, MATCH(C187, 'Char 4'!$X$26:$X$35, 0), 3)*HLOOKUP('Char 4'!$Z$7, artifactSubstatValues, MATCH(C187, 'Artifact Database'!$A$1:$A$11, 0)),0)</f>
        <v>0</v>
      </c>
      <c r="I187" s="81">
        <f>VLOOKUP(C187, 'Char 4'!$R$5:$T$50, 3,0)</f>
        <v>0</v>
      </c>
      <c r="J187" s="36"/>
      <c r="K187" s="81">
        <f t="shared" si="13"/>
        <v>0</v>
      </c>
      <c r="L187" s="33"/>
      <c r="N187" s="33"/>
      <c r="O187" s="280" t="s">
        <v>668</v>
      </c>
      <c r="P187" s="280"/>
      <c r="Q187" s="280"/>
      <c r="R187" s="33"/>
    </row>
    <row r="188" spans="2:18" x14ac:dyDescent="0.25">
      <c r="B188" s="33"/>
      <c r="C188" s="34" t="s">
        <v>86</v>
      </c>
      <c r="D188" s="43">
        <f t="shared" si="14"/>
        <v>0</v>
      </c>
      <c r="E188" s="81">
        <f t="shared" si="15"/>
        <v>0</v>
      </c>
      <c r="F188" s="43">
        <f>IFERROR(INDEX(char4Weapons, MATCH(C188, weapons!$A$199:$A$263, 0), MATCH(char4WeaponName,weapons!$A$199:$CV$199, 0)),0)</f>
        <v>0</v>
      </c>
      <c r="G188" s="81">
        <f>IFERROR(INDEX(char4ArtiSetStats, MATCH('Char 4'!$L$14,artisDB!$A$163:$A$215, 0), MATCH(C188, artisDB!$A$163:$AP$163, 0))+INDEX(char4ArtiSetStats, MATCH('Char 4'!$L$15, artisDB!$A$163:$A$215, 0), MATCH(C188, artisDB!$A$163:$AP$163, 0)),0)</f>
        <v>0</v>
      </c>
      <c r="H188" s="43">
        <f>IFERROR(INDEX('Char 4'!$X$26:$Z$35, MATCH(C188, 'Char 4'!$X$26:$X$35, 0), 3)*HLOOKUP('Char 4'!$Z$7, artifactSubstatValues, MATCH(C188, 'Artifact Database'!$A$1:$A$11, 0)),0)</f>
        <v>0</v>
      </c>
      <c r="I188" s="81">
        <f>VLOOKUP(C188, 'Char 4'!$R$5:$T$50, 3,0)</f>
        <v>0</v>
      </c>
      <c r="J188" s="36"/>
      <c r="K188" s="81">
        <f t="shared" si="13"/>
        <v>0</v>
      </c>
      <c r="L188" s="33"/>
      <c r="N188" s="33"/>
      <c r="O188" s="280"/>
      <c r="P188" s="280"/>
      <c r="Q188" s="280"/>
      <c r="R188" s="33"/>
    </row>
    <row r="189" spans="2:18" x14ac:dyDescent="0.25">
      <c r="B189" s="33"/>
      <c r="C189" s="34" t="s">
        <v>87</v>
      </c>
      <c r="D189" s="43">
        <f t="shared" si="14"/>
        <v>0</v>
      </c>
      <c r="E189" s="81">
        <f t="shared" si="15"/>
        <v>0</v>
      </c>
      <c r="F189" s="43">
        <f>IFERROR(INDEX(char4Weapons, MATCH(C189, weapons!$A$199:$A$263, 0), MATCH(char4WeaponName,weapons!$A$199:$CV$199, 0)),0)</f>
        <v>0</v>
      </c>
      <c r="G189" s="81">
        <f>IFERROR(INDEX(char4ArtiSetStats, MATCH('Char 4'!$L$14,artisDB!$A$163:$A$215, 0), MATCH(C189, artisDB!$A$163:$AP$163, 0))+INDEX(char4ArtiSetStats, MATCH('Char 4'!$L$15, artisDB!$A$163:$A$215, 0), MATCH(C189, artisDB!$A$163:$AP$163, 0)),0)</f>
        <v>0</v>
      </c>
      <c r="H189" s="43">
        <f>IFERROR(INDEX('Char 4'!$X$26:$Z$35, MATCH(C189, 'Char 4'!$X$26:$X$35, 0), 3)*HLOOKUP('Char 4'!$Z$7, artifactSubstatValues, MATCH(C189, 'Artifact Database'!$A$1:$A$11, 0)),0)</f>
        <v>0</v>
      </c>
      <c r="I189" s="81">
        <f>VLOOKUP(C189, 'Char 4'!$R$5:$T$50, 3,0)</f>
        <v>0</v>
      </c>
      <c r="J189" s="36"/>
      <c r="K189" s="81">
        <f t="shared" si="13"/>
        <v>0</v>
      </c>
      <c r="L189" s="33"/>
      <c r="N189" s="33"/>
      <c r="O189" s="281" t="s">
        <v>669</v>
      </c>
      <c r="P189" s="281"/>
      <c r="Q189" s="7" t="str">
        <f>'Char 4'!E20</f>
        <v>Plunge</v>
      </c>
      <c r="R189" s="33"/>
    </row>
    <row r="190" spans="2:18" x14ac:dyDescent="0.25">
      <c r="B190" s="33"/>
      <c r="C190" s="34" t="s">
        <v>90</v>
      </c>
      <c r="D190" s="43">
        <f t="shared" si="14"/>
        <v>0</v>
      </c>
      <c r="E190" s="81">
        <f t="shared" si="15"/>
        <v>0</v>
      </c>
      <c r="F190" s="43">
        <f>IFERROR(INDEX(char4Weapons, MATCH(C190, weapons!$A$199:$A$263, 0), MATCH(char4WeaponName,weapons!$A$199:$CV$199, 0)),0)</f>
        <v>0</v>
      </c>
      <c r="G190" s="81">
        <f>IFERROR(INDEX(char4ArtiSetStats, MATCH('Char 4'!$L$14,artisDB!$A$163:$A$215, 0), MATCH(C190, artisDB!$A$163:$AP$163, 0))+INDEX(char4ArtiSetStats, MATCH('Char 4'!$L$15, artisDB!$A$163:$A$215, 0), MATCH(C190, artisDB!$A$163:$AP$163, 0)),0)</f>
        <v>0</v>
      </c>
      <c r="H190" s="43">
        <f>IFERROR(INDEX('Char 4'!$X$26:$Z$35, MATCH(C190, 'Char 4'!$X$26:$X$35, 0), 3)*HLOOKUP('Char 4'!$Z$7, artifactSubstatValues, MATCH(C190, 'Artifact Database'!$A$1:$A$11, 0)),0)</f>
        <v>0</v>
      </c>
      <c r="I190" s="81">
        <f>VLOOKUP(C190, 'Char 4'!$R$5:$T$50, 3,0)</f>
        <v>0</v>
      </c>
      <c r="J190" s="36"/>
      <c r="K190" s="81">
        <f t="shared" si="13"/>
        <v>0</v>
      </c>
      <c r="L190" s="33"/>
      <c r="N190" s="33"/>
      <c r="O190" s="281" t="s">
        <v>670</v>
      </c>
      <c r="P190" s="281"/>
      <c r="Q190" s="7" t="str">
        <f>'Char 4'!E23</f>
        <v>Burst</v>
      </c>
      <c r="R190" s="33"/>
    </row>
    <row r="191" spans="2:18" x14ac:dyDescent="0.25">
      <c r="B191" s="33"/>
      <c r="C191" s="34" t="s">
        <v>88</v>
      </c>
      <c r="D191" s="43">
        <f t="shared" si="14"/>
        <v>0</v>
      </c>
      <c r="E191" s="81">
        <f t="shared" si="15"/>
        <v>0</v>
      </c>
      <c r="F191" s="43">
        <f>IFERROR(INDEX(char4Weapons, MATCH(C191, weapons!$A$199:$A$263, 0), MATCH(char4WeaponName,weapons!$A$199:$CV$199, 0)),0)</f>
        <v>0</v>
      </c>
      <c r="G191" s="81">
        <f>IFERROR(INDEX(char4ArtiSetStats, MATCH('Char 4'!$L$14,artisDB!$A$163:$A$215, 0), MATCH(C191, artisDB!$A$163:$AP$163, 0))+INDEX(char4ArtiSetStats, MATCH('Char 4'!$L$15, artisDB!$A$163:$A$215, 0), MATCH(C191, artisDB!$A$163:$AP$163, 0)),0)</f>
        <v>0</v>
      </c>
      <c r="H191" s="43">
        <f>IFERROR(INDEX('Char 4'!$X$26:$Z$35, MATCH(C191, 'Char 4'!$X$26:$X$35, 0), 3)*HLOOKUP('Char 4'!$Z$7, artifactSubstatValues, MATCH(C191, 'Artifact Database'!$A$1:$A$11, 0)),0)</f>
        <v>0</v>
      </c>
      <c r="I191" s="81">
        <f>VLOOKUP(C191, 'Char 4'!$R$5:$T$50, 3,0)</f>
        <v>0</v>
      </c>
      <c r="J191" s="36"/>
      <c r="K191" s="81">
        <f t="shared" si="13"/>
        <v>0</v>
      </c>
      <c r="L191" s="33"/>
      <c r="N191" s="33"/>
      <c r="O191" s="33"/>
      <c r="P191" s="33"/>
      <c r="Q191" s="33"/>
      <c r="R191" s="33"/>
    </row>
    <row r="192" spans="2:18" x14ac:dyDescent="0.25">
      <c r="B192" s="33"/>
      <c r="C192" s="34" t="s">
        <v>89</v>
      </c>
      <c r="D192" s="43">
        <f t="shared" si="14"/>
        <v>0</v>
      </c>
      <c r="E192" s="81">
        <f t="shared" si="15"/>
        <v>0</v>
      </c>
      <c r="F192" s="43">
        <f>IFERROR(INDEX(char4Weapons, MATCH(C192, weapons!$A$199:$A$263, 0), MATCH(char4WeaponName,weapons!$A$199:$CV$199, 0)),0)</f>
        <v>0</v>
      </c>
      <c r="G192" s="81">
        <f>IFERROR(INDEX(char4ArtiSetStats, MATCH('Char 4'!$L$14,artisDB!$A$163:$A$215, 0), MATCH(C192, artisDB!$A$163:$AP$163, 0))+INDEX(char4ArtiSetStats, MATCH('Char 4'!$L$15, artisDB!$A$163:$A$215, 0), MATCH(C192, artisDB!$A$163:$AP$163, 0)),0)</f>
        <v>0</v>
      </c>
      <c r="H192" s="43">
        <f>IFERROR(INDEX('Char 4'!$X$26:$Z$35, MATCH(C192, 'Char 4'!$X$26:$X$35, 0), 3)*HLOOKUP('Char 4'!$Z$7, artifactSubstatValues, MATCH(C192, 'Artifact Database'!$A$1:$A$11, 0)),0)</f>
        <v>0</v>
      </c>
      <c r="I192" s="81">
        <f>VLOOKUP(C192, 'Char 4'!$R$5:$T$50, 3,0)</f>
        <v>0</v>
      </c>
      <c r="J192" s="36"/>
      <c r="K192" s="81">
        <f t="shared" si="13"/>
        <v>0</v>
      </c>
      <c r="L192" s="33"/>
    </row>
    <row r="193" spans="2:18" x14ac:dyDescent="0.25">
      <c r="B193" s="33"/>
      <c r="C193" s="34" t="s">
        <v>91</v>
      </c>
      <c r="D193" s="43">
        <f t="shared" si="14"/>
        <v>0</v>
      </c>
      <c r="E193" s="81">
        <f t="shared" si="15"/>
        <v>0</v>
      </c>
      <c r="F193" s="43">
        <f>IFERROR(INDEX(char4Weapons, MATCH(C193, weapons!$A$199:$A$263, 0), MATCH(char4WeaponName,weapons!$A$199:$CV$199, 0)),0)</f>
        <v>0</v>
      </c>
      <c r="G193" s="81">
        <f>IFERROR(INDEX(char4ArtiSetStats, MATCH('Char 4'!$L$14,artisDB!$A$163:$A$215, 0), MATCH(C193, artisDB!$A$163:$AP$163, 0))+INDEX(char4ArtiSetStats, MATCH('Char 4'!$L$15, artisDB!$A$163:$A$215, 0), MATCH(C193, artisDB!$A$163:$AP$163, 0)),0)</f>
        <v>0</v>
      </c>
      <c r="H193" s="43">
        <f>IFERROR(INDEX('Char 4'!$X$26:$Z$35, MATCH(C193, 'Char 4'!$X$26:$X$35, 0), 3)*HLOOKUP('Char 4'!$Z$7, artifactSubstatValues, MATCH(C193, 'Artifact Database'!$A$1:$A$11, 0)),0)</f>
        <v>0</v>
      </c>
      <c r="I193" s="81">
        <f>VLOOKUP(C193, 'Char 4'!$R$5:$T$50, 3,0)</f>
        <v>0</v>
      </c>
      <c r="J193" s="36"/>
      <c r="K193" s="81">
        <f t="shared" si="13"/>
        <v>0</v>
      </c>
      <c r="L193" s="33"/>
      <c r="N193" s="33"/>
      <c r="O193" s="33"/>
      <c r="P193" s="33"/>
      <c r="Q193" s="33"/>
      <c r="R193" s="33"/>
    </row>
    <row r="194" spans="2:18" x14ac:dyDescent="0.25">
      <c r="B194" s="33"/>
      <c r="C194" s="34" t="s">
        <v>453</v>
      </c>
      <c r="D194" s="43">
        <f t="shared" si="14"/>
        <v>0</v>
      </c>
      <c r="E194" s="81">
        <f t="shared" si="15"/>
        <v>0</v>
      </c>
      <c r="F194" s="43">
        <f>IFERROR(INDEX(char4Weapons, MATCH(C194, weapons!$A$199:$A$263, 0), MATCH(char4WeaponName,weapons!$A$199:$CV$199, 0)),0)</f>
        <v>0</v>
      </c>
      <c r="G194" s="81">
        <f>IFERROR(INDEX(char4ArtiSetStats, MATCH('Char 4'!$L$14,artisDB!$A$163:$A$215, 0), MATCH(C194, artisDB!$A$163:$AP$163, 0))+INDEX(char4ArtiSetStats, MATCH('Char 4'!$L$15, artisDB!$A$163:$A$215, 0), MATCH(C194, artisDB!$A$163:$AP$163, 0)),0)</f>
        <v>0</v>
      </c>
      <c r="H194" s="43">
        <f>IFERROR(INDEX('Char 4'!$X$26:$Z$35, MATCH(C194, 'Char 4'!$X$26:$X$35, 0), 3)*HLOOKUP('Char 4'!$Z$7, artifactSubstatValues, MATCH(C194, 'Artifact Database'!$A$1:$A$11, 0)),0)</f>
        <v>0</v>
      </c>
      <c r="I194" s="81">
        <f>VLOOKUP(C194, 'Char 4'!$R$5:$T$50, 3,0)</f>
        <v>0</v>
      </c>
      <c r="J194" s="36"/>
      <c r="K194" s="81">
        <f t="shared" si="13"/>
        <v>0</v>
      </c>
      <c r="L194" s="33"/>
      <c r="N194" s="33"/>
      <c r="O194" s="280" t="s">
        <v>675</v>
      </c>
      <c r="P194" s="280"/>
      <c r="Q194" s="280"/>
      <c r="R194" s="33"/>
    </row>
    <row r="195" spans="2:18" x14ac:dyDescent="0.25">
      <c r="B195" s="33"/>
      <c r="C195" s="34" t="s">
        <v>93</v>
      </c>
      <c r="D195" s="43">
        <f t="shared" si="14"/>
        <v>0</v>
      </c>
      <c r="E195" s="81">
        <f t="shared" si="15"/>
        <v>0</v>
      </c>
      <c r="F195" s="43">
        <f>IFERROR(INDEX(char4Weapons, MATCH(C195, weapons!$A$199:$A$263, 0), MATCH(char4WeaponName,weapons!$A$199:$CV$199, 0)),0)</f>
        <v>0</v>
      </c>
      <c r="G195" s="81">
        <f>IFERROR(INDEX(char4ArtiSetStats, MATCH('Char 4'!$L$14,artisDB!$A$163:$A$215, 0), MATCH(C195, artisDB!$A$163:$AP$163, 0))+INDEX(char4ArtiSetStats, MATCH('Char 4'!$L$15, artisDB!$A$163:$A$215, 0), MATCH(C195, artisDB!$A$163:$AP$163, 0)),0)</f>
        <v>0</v>
      </c>
      <c r="H195" s="43">
        <f>IFERROR(INDEX('Char 4'!$X$26:$Z$35, MATCH(C195, 'Char 4'!$X$26:$X$35, 0), 3)*HLOOKUP('Char 4'!$Z$7, artifactSubstatValues, MATCH(C195, 'Artifact Database'!$A$1:$A$11, 0)),0)</f>
        <v>0</v>
      </c>
      <c r="I195" s="81">
        <f>VLOOKUP(C195, 'Char 4'!$R$5:$T$50, 3,0)</f>
        <v>0</v>
      </c>
      <c r="J195" s="36"/>
      <c r="K195" s="81">
        <f t="shared" si="13"/>
        <v>0</v>
      </c>
      <c r="L195" s="33"/>
      <c r="N195" s="33"/>
      <c r="O195" s="280"/>
      <c r="P195" s="280"/>
      <c r="Q195" s="280"/>
      <c r="R195" s="33"/>
    </row>
    <row r="196" spans="2:18" x14ac:dyDescent="0.25">
      <c r="B196" s="33"/>
      <c r="C196" s="34" t="s">
        <v>422</v>
      </c>
      <c r="D196" s="43">
        <f t="shared" si="14"/>
        <v>0</v>
      </c>
      <c r="E196" s="81">
        <f t="shared" si="15"/>
        <v>0</v>
      </c>
      <c r="F196" s="43">
        <f>IFERROR(INDEX(char4Weapons, MATCH(C196, weapons!$A$199:$A$263, 0), MATCH(char4WeaponName,weapons!$A$199:$CV$199, 0)),0)</f>
        <v>0</v>
      </c>
      <c r="G196" s="81">
        <f>IFERROR(INDEX(char4ArtiSetStats, MATCH('Char 4'!$L$14,artisDB!$A$163:$A$215, 0), MATCH(C196, artisDB!$A$163:$AP$163, 0))+INDEX(char4ArtiSetStats, MATCH('Char 4'!$L$15, artisDB!$A$163:$A$215, 0), MATCH(C196, artisDB!$A$163:$AP$163, 0)),0)</f>
        <v>0</v>
      </c>
      <c r="H196" s="43">
        <f>IFERROR(INDEX('Char 4'!$X$26:$Z$35, MATCH(C196, 'Char 4'!$X$26:$X$35, 0), 3)*HLOOKUP('Char 4'!$Z$7, artifactSubstatValues, MATCH(C196, 'Artifact Database'!$A$1:$A$11, 0)),0)</f>
        <v>0</v>
      </c>
      <c r="I196" s="81">
        <f>VLOOKUP(C196, 'Char 4'!$R$5:$T$50, 3,0)</f>
        <v>0</v>
      </c>
      <c r="J196" s="36"/>
      <c r="K196" s="81">
        <f t="shared" si="13"/>
        <v>0</v>
      </c>
      <c r="L196" s="33"/>
      <c r="N196" s="33"/>
      <c r="O196" s="281" t="s">
        <v>394</v>
      </c>
      <c r="P196" s="281"/>
      <c r="Q196" s="7">
        <f>(char4LevelNum+100)/((char4LevelNum+100)+(enemyLevel+100)*(1-K193))</f>
        <v>0.48717948717948717</v>
      </c>
      <c r="R196" s="33"/>
    </row>
    <row r="197" spans="2:18" x14ac:dyDescent="0.25">
      <c r="B197" s="33"/>
      <c r="C197" s="34" t="s">
        <v>452</v>
      </c>
      <c r="D197" s="43">
        <f t="shared" si="14"/>
        <v>0</v>
      </c>
      <c r="E197" s="81">
        <f t="shared" si="15"/>
        <v>0</v>
      </c>
      <c r="F197" s="43">
        <f>IFERROR(INDEX(char4Weapons, MATCH(C197, weapons!$A$199:$A$263, 0), MATCH(char4WeaponName,weapons!$A$199:$CV$199, 0)),0)</f>
        <v>0</v>
      </c>
      <c r="G197" s="81">
        <f>IFERROR(INDEX(char4ArtiSetStats, MATCH('Char 4'!$L$14,artisDB!$A$163:$A$215, 0), MATCH(C197, artisDB!$A$163:$AP$163, 0))+INDEX(char4ArtiSetStats, MATCH('Char 4'!$L$15, artisDB!$A$163:$A$215, 0), MATCH(C197, artisDB!$A$163:$AP$163, 0)),0)</f>
        <v>0</v>
      </c>
      <c r="H197" s="43">
        <f>IFERROR(INDEX('Char 4'!$X$26:$Z$35, MATCH(C197, 'Char 4'!$X$26:$X$35, 0), 3)*HLOOKUP('Char 4'!$Z$7, artifactSubstatValues, MATCH(C197, 'Artifact Database'!$A$1:$A$11, 0)),0)</f>
        <v>0</v>
      </c>
      <c r="I197" s="81">
        <f>VLOOKUP(C197, 'Char 4'!$R$5:$T$50, 3,0)</f>
        <v>0</v>
      </c>
      <c r="J197" s="36"/>
      <c r="K197" s="81">
        <f t="shared" si="13"/>
        <v>0</v>
      </c>
      <c r="L197" s="33"/>
      <c r="N197" s="33"/>
      <c r="O197" s="33"/>
      <c r="P197" s="33"/>
      <c r="Q197" s="33"/>
      <c r="R197" s="33"/>
    </row>
    <row r="198" spans="2:18" x14ac:dyDescent="0.25">
      <c r="B198" s="33"/>
      <c r="C198" s="34" t="s">
        <v>92</v>
      </c>
      <c r="D198" s="43">
        <f t="shared" si="14"/>
        <v>0</v>
      </c>
      <c r="E198" s="81">
        <f t="shared" si="15"/>
        <v>0</v>
      </c>
      <c r="F198" s="43">
        <f>IFERROR(INDEX(char4Weapons, MATCH(C198, weapons!$A$199:$A$263, 0), MATCH(char4WeaponName,weapons!$A$199:$CV$199, 0)),0)</f>
        <v>0</v>
      </c>
      <c r="G198" s="81">
        <f>IFERROR(INDEX(char4ArtiSetStats, MATCH('Char 4'!$L$14,artisDB!$A$163:$A$215, 0), MATCH(C198, artisDB!$A$163:$AP$163, 0))+INDEX(char4ArtiSetStats, MATCH('Char 4'!$L$15, artisDB!$A$163:$A$215, 0), MATCH(C198, artisDB!$A$163:$AP$163, 0)),0)</f>
        <v>0</v>
      </c>
      <c r="H198" s="43">
        <f>IFERROR(INDEX('Char 4'!$X$26:$Z$35, MATCH(C198, 'Char 4'!$X$26:$X$35, 0), 3)*HLOOKUP('Char 4'!$Z$7, artifactSubstatValues, MATCH(C198, 'Artifact Database'!$A$1:$A$11, 0)),0)</f>
        <v>0</v>
      </c>
      <c r="I198" s="81">
        <f>VLOOKUP(C198, 'Char 4'!$R$5:$T$50, 3,0)</f>
        <v>0</v>
      </c>
      <c r="J198" s="36"/>
      <c r="K198" s="81">
        <f t="shared" si="13"/>
        <v>0</v>
      </c>
      <c r="L198" s="33"/>
    </row>
    <row r="199" spans="2:18" x14ac:dyDescent="0.25">
      <c r="B199" s="33"/>
      <c r="C199" s="34" t="s">
        <v>94</v>
      </c>
      <c r="D199" s="43">
        <f t="shared" si="14"/>
        <v>0</v>
      </c>
      <c r="E199" s="81">
        <f t="shared" si="15"/>
        <v>0</v>
      </c>
      <c r="F199" s="43">
        <f>IFERROR(INDEX(char4Weapons, MATCH(C199, weapons!$A$199:$A$263, 0), MATCH(char4WeaponName,weapons!$A$199:$CV$199, 0)),0)</f>
        <v>0</v>
      </c>
      <c r="G199" s="81">
        <f>IFERROR(INDEX(char4ArtiSetStats, MATCH('Char 4'!$L$14,artisDB!$A$163:$A$215, 0), MATCH(C199, artisDB!$A$163:$AP$163, 0))+INDEX(char4ArtiSetStats, MATCH('Char 4'!$L$15, artisDB!$A$163:$A$215, 0), MATCH(C199, artisDB!$A$163:$AP$163, 0)),0)</f>
        <v>0</v>
      </c>
      <c r="H199" s="43">
        <f>IFERROR(INDEX('Char 4'!$X$26:$Z$35, MATCH(C199, 'Char 4'!$X$26:$X$35, 0), 3)*HLOOKUP('Char 4'!$Z$7, artifactSubstatValues, MATCH(C199, 'Artifact Database'!$A$1:$A$11, 0)),0)</f>
        <v>0</v>
      </c>
      <c r="I199" s="81">
        <f>VLOOKUP(C199, 'Char 4'!$R$5:$T$50, 3,0)</f>
        <v>0</v>
      </c>
      <c r="J199" s="36"/>
      <c r="K199" s="81">
        <f t="shared" si="13"/>
        <v>0</v>
      </c>
      <c r="L199" s="33"/>
      <c r="N199" s="33"/>
      <c r="O199" s="33"/>
      <c r="P199" s="33"/>
      <c r="Q199" s="33"/>
      <c r="R199" s="33"/>
    </row>
    <row r="200" spans="2:18" x14ac:dyDescent="0.25">
      <c r="B200" s="33"/>
      <c r="C200" s="34" t="s">
        <v>95</v>
      </c>
      <c r="D200" s="43">
        <f t="shared" si="14"/>
        <v>0</v>
      </c>
      <c r="E200" s="81">
        <f t="shared" si="15"/>
        <v>0</v>
      </c>
      <c r="F200" s="43">
        <f>IFERROR(INDEX(char4Weapons, MATCH(C200, weapons!$A$199:$A$263, 0), MATCH(char4WeaponName,weapons!$A$199:$CV$199, 0)),0)</f>
        <v>0</v>
      </c>
      <c r="G200" s="81">
        <f>IFERROR(INDEX(char4ArtiSetStats, MATCH('Char 4'!$L$14,artisDB!$A$163:$A$215, 0), MATCH(C200, artisDB!$A$163:$AP$163, 0))+INDEX(char4ArtiSetStats, MATCH('Char 4'!$L$15, artisDB!$A$163:$A$215, 0), MATCH(C200, artisDB!$A$163:$AP$163, 0)),0)</f>
        <v>0</v>
      </c>
      <c r="H200" s="43">
        <f>IFERROR(INDEX('Char 4'!$X$26:$Z$35, MATCH(C200, 'Char 4'!$X$26:$X$35, 0), 3)*HLOOKUP('Char 4'!$Z$7, artifactSubstatValues, MATCH(C200, 'Artifact Database'!$A$1:$A$11, 0)),0)</f>
        <v>0</v>
      </c>
      <c r="I200" s="81">
        <f>VLOOKUP(C200, 'Char 4'!$R$5:$T$50, 3,0)</f>
        <v>0</v>
      </c>
      <c r="J200" s="36"/>
      <c r="K200" s="81">
        <f t="shared" si="13"/>
        <v>0</v>
      </c>
      <c r="L200" s="33"/>
      <c r="N200" s="33"/>
      <c r="O200" s="280" t="s">
        <v>743</v>
      </c>
      <c r="P200" s="280"/>
      <c r="Q200" s="280"/>
      <c r="R200" s="33"/>
    </row>
    <row r="201" spans="2:18" x14ac:dyDescent="0.25">
      <c r="B201" s="33"/>
      <c r="C201" s="34" t="s">
        <v>96</v>
      </c>
      <c r="D201" s="43">
        <f t="shared" si="14"/>
        <v>0</v>
      </c>
      <c r="E201" s="81">
        <f t="shared" si="15"/>
        <v>0</v>
      </c>
      <c r="F201" s="43">
        <f>IFERROR(INDEX(char4Weapons, MATCH(C201, weapons!$A$199:$A$263, 0), MATCH(char4WeaponName,weapons!$A$199:$CV$199, 0)),0)</f>
        <v>0</v>
      </c>
      <c r="G201" s="81">
        <f>IFERROR(INDEX(char4ArtiSetStats, MATCH('Char 4'!$L$14,artisDB!$A$163:$A$215, 0), MATCH(C201, artisDB!$A$163:$AP$163, 0))+INDEX(char4ArtiSetStats, MATCH('Char 4'!$L$15, artisDB!$A$163:$A$215, 0), MATCH(C201, artisDB!$A$163:$AP$163, 0)),0)</f>
        <v>0</v>
      </c>
      <c r="H201" s="43">
        <f>IFERROR(INDEX('Char 4'!$X$26:$Z$35, MATCH(C201, 'Char 4'!$X$26:$X$35, 0), 3)*HLOOKUP('Char 4'!$Z$7, artifactSubstatValues, MATCH(C201, 'Artifact Database'!$A$1:$A$11, 0)),0)</f>
        <v>0</v>
      </c>
      <c r="I201" s="81">
        <f>VLOOKUP(C201, 'Char 4'!$R$5:$T$50, 3,0)</f>
        <v>0</v>
      </c>
      <c r="J201" s="36"/>
      <c r="K201" s="81">
        <f t="shared" si="13"/>
        <v>0</v>
      </c>
      <c r="L201" s="33"/>
      <c r="N201" s="33"/>
      <c r="O201" s="280"/>
      <c r="P201" s="280"/>
      <c r="Q201" s="280"/>
      <c r="R201" s="33"/>
    </row>
    <row r="202" spans="2:18" x14ac:dyDescent="0.25">
      <c r="B202" s="33"/>
      <c r="C202" s="34" t="s">
        <v>97</v>
      </c>
      <c r="D202" s="43">
        <f t="shared" si="14"/>
        <v>0</v>
      </c>
      <c r="E202" s="81">
        <f t="shared" si="15"/>
        <v>0</v>
      </c>
      <c r="F202" s="43">
        <f>IFERROR(INDEX(char4Weapons, MATCH(C202, weapons!$A$199:$A$263, 0), MATCH(char4WeaponName,weapons!$A$199:$CV$199, 0)),0)</f>
        <v>0</v>
      </c>
      <c r="G202" s="81">
        <f>IFERROR(INDEX(char4ArtiSetStats, MATCH('Char 4'!$L$14,artisDB!$A$163:$A$215, 0), MATCH(C202, artisDB!$A$163:$AP$163, 0))+INDEX(char4ArtiSetStats, MATCH('Char 4'!$L$15, artisDB!$A$163:$A$215, 0), MATCH(C202, artisDB!$A$163:$AP$163, 0)),0)</f>
        <v>0</v>
      </c>
      <c r="H202" s="43">
        <f>IFERROR(INDEX('Char 4'!$X$26:$Z$35, MATCH(C202, 'Char 4'!$X$26:$X$35, 0), 3)*HLOOKUP('Char 4'!$Z$7, artifactSubstatValues, MATCH(C202, 'Artifact Database'!$A$1:$A$11, 0)),0)</f>
        <v>0</v>
      </c>
      <c r="I202" s="81">
        <f>VLOOKUP(C202, 'Char 4'!$R$5:$T$50, 3,0)</f>
        <v>0</v>
      </c>
      <c r="J202" s="36"/>
      <c r="K202" s="81">
        <f t="shared" si="13"/>
        <v>0</v>
      </c>
      <c r="L202" s="33"/>
      <c r="N202" s="33"/>
      <c r="O202" s="281" t="s">
        <v>746</v>
      </c>
      <c r="P202" s="281"/>
      <c r="Q202" s="7" cm="1">
        <f t="array" ref="Q202">char4BaseHP*(1+char4FinalHPPercent)+char4FinalFlatHP</f>
        <v>16863.555199999999</v>
      </c>
      <c r="R202" s="33"/>
    </row>
    <row r="203" spans="2:18" x14ac:dyDescent="0.25">
      <c r="B203" s="33"/>
      <c r="C203" s="34" t="s">
        <v>98</v>
      </c>
      <c r="D203" s="43">
        <f t="shared" si="14"/>
        <v>0</v>
      </c>
      <c r="E203" s="81">
        <f t="shared" si="15"/>
        <v>0</v>
      </c>
      <c r="F203" s="43">
        <f>IFERROR(INDEX(char4Weapons, MATCH(C203, weapons!$A$199:$A$263, 0), MATCH(char4WeaponName,weapons!$A$199:$CV$199, 0)),0)</f>
        <v>0</v>
      </c>
      <c r="G203" s="81">
        <f>IFERROR(INDEX(char4ArtiSetStats, MATCH('Char 4'!$L$14,artisDB!$A$163:$A$215, 0), MATCH(C203, artisDB!$A$163:$AP$163, 0))+INDEX(char4ArtiSetStats, MATCH('Char 4'!$L$15, artisDB!$A$163:$A$215, 0), MATCH(C203, artisDB!$A$163:$AP$163, 0)),0)</f>
        <v>0</v>
      </c>
      <c r="H203" s="43">
        <f>IFERROR(INDEX('Char 4'!$X$26:$Z$35, MATCH(C203, 'Char 4'!$X$26:$X$35, 0), 3)*HLOOKUP('Char 4'!$Z$7, artifactSubstatValues, MATCH(C203, 'Artifact Database'!$A$1:$A$11, 0)),0)</f>
        <v>0</v>
      </c>
      <c r="I203" s="81">
        <f>VLOOKUP(C203, 'Char 4'!$R$5:$T$50, 3,0)</f>
        <v>0</v>
      </c>
      <c r="J203" s="36"/>
      <c r="K203" s="81">
        <f t="shared" si="13"/>
        <v>0</v>
      </c>
      <c r="L203" s="33"/>
      <c r="N203" s="33"/>
      <c r="O203" s="281" t="s">
        <v>745</v>
      </c>
      <c r="P203" s="281"/>
      <c r="Q203" s="7" cm="1">
        <f t="array" ref="Q203">char4BaseDEF*(1+char4FinalDEFPercent)+char4FinalFlatDEF</f>
        <v>791.31600000000003</v>
      </c>
      <c r="R203" s="33"/>
    </row>
    <row r="204" spans="2:18" x14ac:dyDescent="0.25">
      <c r="B204" s="33"/>
      <c r="C204" s="34" t="s">
        <v>419</v>
      </c>
      <c r="D204" s="43">
        <f t="shared" si="14"/>
        <v>0</v>
      </c>
      <c r="E204" s="81">
        <f t="shared" si="15"/>
        <v>0</v>
      </c>
      <c r="F204" s="43">
        <f>IFERROR(INDEX(char4Weapons, MATCH(C204, weapons!$A$199:$A$263, 0), MATCH(char4WeaponName,weapons!$A$199:$CV$199, 0)),0)</f>
        <v>0</v>
      </c>
      <c r="G204" s="81">
        <f>IFERROR(INDEX(char4ArtiSetStats, MATCH('Char 4'!$L$14,artisDB!$A$163:$A$215, 0), MATCH(C204, artisDB!$A$163:$AP$163, 0))+INDEX(char4ArtiSetStats, MATCH('Char 4'!$L$15, artisDB!$A$163:$A$215, 0), MATCH(C204, artisDB!$A$163:$AP$163, 0)),0)</f>
        <v>0</v>
      </c>
      <c r="H204" s="43">
        <f>IFERROR(INDEX('Char 4'!$X$26:$Z$35, MATCH(C204, 'Char 4'!$X$26:$X$35, 0), 3)*HLOOKUP('Char 4'!$Z$7, artifactSubstatValues, MATCH(C204, 'Artifact Database'!$A$1:$A$11, 0)),0)</f>
        <v>0</v>
      </c>
      <c r="I204" s="81">
        <f>VLOOKUP(C204, 'Char 4'!$R$5:$T$50, 3,0)</f>
        <v>0</v>
      </c>
      <c r="J204" s="36"/>
      <c r="K204" s="81">
        <f t="shared" si="13"/>
        <v>0</v>
      </c>
      <c r="L204" s="33"/>
      <c r="N204" s="33"/>
      <c r="O204" s="281" t="s">
        <v>744</v>
      </c>
      <c r="P204" s="281"/>
      <c r="Q204" s="7" cm="1">
        <f t="array" ref="Q204">(char4WeaponBaseATK+char4BaseATK)*(1+char4FinalATKPercent)+char4FinalFlatATK</f>
        <v>1487.8383999999999</v>
      </c>
      <c r="R204" s="33"/>
    </row>
    <row r="205" spans="2:18" x14ac:dyDescent="0.25">
      <c r="B205" s="33"/>
      <c r="C205" s="34" t="s">
        <v>420</v>
      </c>
      <c r="D205" s="43">
        <f t="shared" si="14"/>
        <v>0</v>
      </c>
      <c r="E205" s="81">
        <f t="shared" si="15"/>
        <v>0</v>
      </c>
      <c r="F205" s="43">
        <f>IFERROR(INDEX(char4Weapons, MATCH(C205, weapons!$A$199:$A$263, 0), MATCH(char4WeaponName,weapons!$A$199:$CV$199, 0)),0)</f>
        <v>0</v>
      </c>
      <c r="G205" s="81">
        <f>IFERROR(INDEX(char4ArtiSetStats, MATCH('Char 4'!$L$14,artisDB!$A$163:$A$215, 0), MATCH(C205, artisDB!$A$163:$AP$163, 0))+INDEX(char4ArtiSetStats, MATCH('Char 4'!$L$15, artisDB!$A$163:$A$215, 0), MATCH(C205, artisDB!$A$163:$AP$163, 0)),0)</f>
        <v>0</v>
      </c>
      <c r="H205" s="43">
        <f>IFERROR(INDEX('Char 4'!$X$26:$Z$35, MATCH(C205, 'Char 4'!$X$26:$X$35, 0), 3)*HLOOKUP('Char 4'!$Z$7, artifactSubstatValues, MATCH(C205, 'Artifact Database'!$A$1:$A$11, 0)),0)</f>
        <v>0</v>
      </c>
      <c r="I205" s="81">
        <f>VLOOKUP(C205, 'Char 4'!$R$5:$T$50, 3,0)</f>
        <v>0</v>
      </c>
      <c r="J205" s="36"/>
      <c r="K205" s="81">
        <f t="shared" si="13"/>
        <v>0</v>
      </c>
      <c r="L205" s="33"/>
      <c r="N205" s="33"/>
      <c r="O205" s="33"/>
      <c r="P205" s="33"/>
      <c r="Q205" s="33"/>
      <c r="R205" s="33"/>
    </row>
    <row r="206" spans="2:18" x14ac:dyDescent="0.25">
      <c r="B206" s="33"/>
      <c r="C206" s="34" t="s">
        <v>433</v>
      </c>
      <c r="D206" s="43">
        <f t="shared" si="14"/>
        <v>0</v>
      </c>
      <c r="E206" s="81">
        <f t="shared" si="15"/>
        <v>0</v>
      </c>
      <c r="F206" s="43">
        <f>IFERROR(INDEX(char4Weapons, MATCH(C206, weapons!$A$199:$A$263, 0), MATCH(char4WeaponName,weapons!$A$199:$CV$199, 0)),0)</f>
        <v>0</v>
      </c>
      <c r="G206" s="81">
        <f>IFERROR(INDEX(char4ArtiSetStats, MATCH('Char 4'!$L$14,artisDB!$A$163:$A$215, 0), MATCH(C206, artisDB!$A$163:$AP$163, 0))+INDEX(char4ArtiSetStats, MATCH('Char 4'!$L$15, artisDB!$A$163:$A$215, 0), MATCH(C206, artisDB!$A$163:$AP$163, 0)),0)</f>
        <v>0</v>
      </c>
      <c r="H206" s="43">
        <f>IFERROR(INDEX('Char 4'!$X$26:$Z$35, MATCH(C206, 'Char 4'!$X$26:$X$35, 0), 3)*HLOOKUP('Char 4'!$Z$7, artifactSubstatValues, MATCH(C206, 'Artifact Database'!$A$1:$A$11, 0)),0)</f>
        <v>0</v>
      </c>
      <c r="I206" s="81">
        <f>VLOOKUP(C206, 'Char 4'!$R$5:$T$50, 3,0)</f>
        <v>0</v>
      </c>
      <c r="J206" s="36"/>
      <c r="K206" s="81">
        <f t="shared" si="13"/>
        <v>0</v>
      </c>
      <c r="L206" s="33"/>
    </row>
    <row r="207" spans="2:18" x14ac:dyDescent="0.25">
      <c r="B207" s="33"/>
      <c r="C207" s="34" t="s">
        <v>421</v>
      </c>
      <c r="D207" s="43">
        <f t="shared" si="14"/>
        <v>0</v>
      </c>
      <c r="E207" s="81">
        <f t="shared" si="15"/>
        <v>0</v>
      </c>
      <c r="F207" s="43">
        <f>IFERROR(INDEX(char4Weapons, MATCH(C207, weapons!$A$199:$A$263, 0), MATCH(char4WeaponName,weapons!$A$199:$CV$199, 0)),0)</f>
        <v>0</v>
      </c>
      <c r="G207" s="81">
        <f>IFERROR(INDEX(char4ArtiSetStats, MATCH('Char 4'!$L$14,artisDB!$A$163:$A$215, 0), MATCH(C207, artisDB!$A$163:$AP$163, 0))+INDEX(char4ArtiSetStats, MATCH('Char 4'!$L$15, artisDB!$A$163:$A$215, 0), MATCH(C207, artisDB!$A$163:$AP$163, 0)),0)</f>
        <v>0</v>
      </c>
      <c r="H207" s="43">
        <f>IFERROR(INDEX('Char 4'!$X$26:$Z$35, MATCH(C207, 'Char 4'!$X$26:$X$35, 0), 3)*HLOOKUP('Char 4'!$Z$7, artifactSubstatValues, MATCH(C207, 'Artifact Database'!$A$1:$A$11, 0)),0)</f>
        <v>0</v>
      </c>
      <c r="I207" s="81">
        <f>VLOOKUP(C207, 'Char 4'!$R$5:$T$50, 3,0)</f>
        <v>0</v>
      </c>
      <c r="J207" s="36"/>
      <c r="K207" s="81">
        <f t="shared" si="13"/>
        <v>0</v>
      </c>
      <c r="L207" s="33"/>
    </row>
    <row r="208" spans="2:18" x14ac:dyDescent="0.25">
      <c r="B208" s="33"/>
      <c r="C208" s="33"/>
      <c r="D208" s="33"/>
      <c r="E208" s="33"/>
      <c r="F208" s="33"/>
      <c r="G208" s="33"/>
      <c r="H208" s="33"/>
      <c r="I208" s="33"/>
      <c r="J208" s="33"/>
      <c r="K208" s="33"/>
      <c r="L208" s="33"/>
    </row>
    <row r="211" ht="15" customHeight="1" x14ac:dyDescent="0.25"/>
    <row r="212" ht="15" customHeight="1" x14ac:dyDescent="0.25"/>
  </sheetData>
  <mergeCells count="86">
    <mergeCell ref="C107:K108"/>
    <mergeCell ref="C159:K160"/>
    <mergeCell ref="O55:Q56"/>
    <mergeCell ref="O57:P57"/>
    <mergeCell ref="C3:K4"/>
    <mergeCell ref="O3:Q4"/>
    <mergeCell ref="O5:P5"/>
    <mergeCell ref="C55:K56"/>
    <mergeCell ref="O44:Q45"/>
    <mergeCell ref="O46:P46"/>
    <mergeCell ref="O47:P47"/>
    <mergeCell ref="O48:P48"/>
    <mergeCell ref="O66:Q67"/>
    <mergeCell ref="O68:P68"/>
    <mergeCell ref="O69:P69"/>
    <mergeCell ref="O70:P70"/>
    <mergeCell ref="O74:Q75"/>
    <mergeCell ref="O76:P76"/>
    <mergeCell ref="O77:P77"/>
    <mergeCell ref="O78:P78"/>
    <mergeCell ref="O79:P79"/>
    <mergeCell ref="O83:Q84"/>
    <mergeCell ref="O85:P85"/>
    <mergeCell ref="O86:P86"/>
    <mergeCell ref="O90:Q91"/>
    <mergeCell ref="O92:P92"/>
    <mergeCell ref="O107:Q108"/>
    <mergeCell ref="O96:Q97"/>
    <mergeCell ref="O98:P98"/>
    <mergeCell ref="O99:P99"/>
    <mergeCell ref="O100:P100"/>
    <mergeCell ref="O118:Q119"/>
    <mergeCell ref="O120:P120"/>
    <mergeCell ref="O121:P121"/>
    <mergeCell ref="O122:P122"/>
    <mergeCell ref="O109:P109"/>
    <mergeCell ref="O126:Q127"/>
    <mergeCell ref="O128:P128"/>
    <mergeCell ref="O129:P129"/>
    <mergeCell ref="O130:P130"/>
    <mergeCell ref="O131:P131"/>
    <mergeCell ref="O135:Q136"/>
    <mergeCell ref="O137:P137"/>
    <mergeCell ref="O138:P138"/>
    <mergeCell ref="O142:Q143"/>
    <mergeCell ref="O144:P144"/>
    <mergeCell ref="O148:Q149"/>
    <mergeCell ref="O150:P150"/>
    <mergeCell ref="O151:P151"/>
    <mergeCell ref="O152:P152"/>
    <mergeCell ref="O159:Q160"/>
    <mergeCell ref="O170:Q171"/>
    <mergeCell ref="O172:P172"/>
    <mergeCell ref="O173:P173"/>
    <mergeCell ref="O174:P174"/>
    <mergeCell ref="O161:P161"/>
    <mergeCell ref="O178:Q179"/>
    <mergeCell ref="O180:P180"/>
    <mergeCell ref="O181:P181"/>
    <mergeCell ref="O182:P182"/>
    <mergeCell ref="O183:P183"/>
    <mergeCell ref="O200:Q201"/>
    <mergeCell ref="O202:P202"/>
    <mergeCell ref="O203:P203"/>
    <mergeCell ref="O204:P204"/>
    <mergeCell ref="O187:Q188"/>
    <mergeCell ref="O189:P189"/>
    <mergeCell ref="O190:P190"/>
    <mergeCell ref="O194:Q195"/>
    <mergeCell ref="O196:P196"/>
    <mergeCell ref="O40:P40"/>
    <mergeCell ref="O27:P27"/>
    <mergeCell ref="O26:P26"/>
    <mergeCell ref="O25:P25"/>
    <mergeCell ref="O24:P24"/>
    <mergeCell ref="AC3:AG4"/>
    <mergeCell ref="O38:Q39"/>
    <mergeCell ref="O34:P34"/>
    <mergeCell ref="O33:P33"/>
    <mergeCell ref="O31:Q32"/>
    <mergeCell ref="O36:P36"/>
    <mergeCell ref="O22:Q23"/>
    <mergeCell ref="O18:P18"/>
    <mergeCell ref="O17:P17"/>
    <mergeCell ref="O16:P16"/>
    <mergeCell ref="O14:Q1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937FEF-A6C8-400F-BD99-2C01E9647B8B}">
  <sheetPr codeName="Sheet9"/>
  <dimension ref="A1:M56"/>
  <sheetViews>
    <sheetView topLeftCell="A13" workbookViewId="0">
      <selection activeCell="A40" sqref="A40"/>
    </sheetView>
  </sheetViews>
  <sheetFormatPr defaultColWidth="9.140625" defaultRowHeight="15" x14ac:dyDescent="0.25"/>
  <cols>
    <col min="1" max="1" width="30.5703125" style="7" customWidth="1"/>
    <col min="2" max="4" width="17" style="7" customWidth="1"/>
    <col min="5" max="5" width="18" style="7" bestFit="1" customWidth="1"/>
    <col min="6" max="18" width="17" style="7" customWidth="1"/>
    <col min="19" max="16384" width="9.140625" style="7"/>
  </cols>
  <sheetData>
    <row r="1" spans="1:13" s="244" customFormat="1" x14ac:dyDescent="0.25">
      <c r="A1" s="244" t="s">
        <v>1088</v>
      </c>
      <c r="B1" s="244" t="s">
        <v>747</v>
      </c>
      <c r="C1" s="244" t="s">
        <v>1089</v>
      </c>
      <c r="D1" s="244" t="s">
        <v>1090</v>
      </c>
      <c r="E1" s="244" t="s">
        <v>1095</v>
      </c>
      <c r="F1" s="244" t="s">
        <v>1096</v>
      </c>
      <c r="G1" s="244" t="s">
        <v>1101</v>
      </c>
      <c r="H1" s="244" t="s">
        <v>100</v>
      </c>
      <c r="I1" s="244" t="s">
        <v>1105</v>
      </c>
      <c r="J1" s="244" t="s">
        <v>802</v>
      </c>
      <c r="K1" s="244" t="s">
        <v>417</v>
      </c>
      <c r="L1" s="244" t="s">
        <v>1107</v>
      </c>
      <c r="M1" s="244" t="s">
        <v>1108</v>
      </c>
    </row>
    <row r="2" spans="1:13" s="211" customFormat="1" x14ac:dyDescent="0.25">
      <c r="A2" s="211" t="s">
        <v>556</v>
      </c>
      <c r="B2" s="211" t="s">
        <v>1042</v>
      </c>
      <c r="C2" s="211">
        <v>187850.8843008838</v>
      </c>
      <c r="D2" s="211">
        <f>C2/$C$9</f>
        <v>9392.5442150441904</v>
      </c>
      <c r="E2" s="213">
        <f>D2/$B$9</f>
        <v>0.30403986166525926</v>
      </c>
      <c r="F2" s="211" t="s">
        <v>1097</v>
      </c>
      <c r="G2" s="211" t="s">
        <v>1102</v>
      </c>
      <c r="H2" s="247">
        <v>1.36</v>
      </c>
      <c r="I2" s="211">
        <v>0</v>
      </c>
      <c r="J2" s="211" t="s">
        <v>1106</v>
      </c>
      <c r="K2" s="211">
        <v>90</v>
      </c>
      <c r="L2" s="211">
        <v>20</v>
      </c>
      <c r="M2" s="211">
        <v>20</v>
      </c>
    </row>
    <row r="3" spans="1:13" s="211" customFormat="1" x14ac:dyDescent="0.25">
      <c r="A3" s="211" t="s">
        <v>737</v>
      </c>
      <c r="B3" s="211" t="s">
        <v>254</v>
      </c>
      <c r="C3" s="211">
        <v>85258.534114919385</v>
      </c>
      <c r="D3" s="211">
        <f t="shared" ref="D3:D5" si="0">C3/$C$9</f>
        <v>4262.9267057459692</v>
      </c>
      <c r="E3" s="213">
        <f t="shared" ref="E3:E5" si="1">D3/$B$9</f>
        <v>0.13799239228793408</v>
      </c>
      <c r="F3" s="211" t="s">
        <v>1098</v>
      </c>
      <c r="G3" s="211" t="s">
        <v>1103</v>
      </c>
      <c r="H3" s="247">
        <v>1.66</v>
      </c>
      <c r="I3" s="211">
        <v>0</v>
      </c>
      <c r="J3" s="211" t="s">
        <v>1106</v>
      </c>
      <c r="K3" s="211">
        <v>90</v>
      </c>
      <c r="L3" s="211">
        <v>20</v>
      </c>
      <c r="M3" s="211">
        <v>20</v>
      </c>
    </row>
    <row r="4" spans="1:13" s="211" customFormat="1" x14ac:dyDescent="0.25">
      <c r="A4" s="211" t="s">
        <v>739</v>
      </c>
      <c r="B4" s="211" t="s">
        <v>227</v>
      </c>
      <c r="C4" s="211">
        <v>223304.32499796624</v>
      </c>
      <c r="D4" s="211">
        <f t="shared" si="0"/>
        <v>11165.216249898313</v>
      </c>
      <c r="E4" s="213">
        <f t="shared" si="1"/>
        <v>0.36142186039906932</v>
      </c>
      <c r="F4" s="211" t="s">
        <v>1099</v>
      </c>
      <c r="G4" s="211" t="s">
        <v>1102</v>
      </c>
      <c r="H4" s="247">
        <v>1.04</v>
      </c>
      <c r="I4" s="211">
        <v>0</v>
      </c>
      <c r="J4" s="211" t="s">
        <v>1106</v>
      </c>
      <c r="K4" s="211">
        <v>90</v>
      </c>
      <c r="L4" s="211">
        <v>20</v>
      </c>
      <c r="M4" s="211">
        <v>20</v>
      </c>
    </row>
    <row r="5" spans="1:13" s="211" customFormat="1" x14ac:dyDescent="0.25">
      <c r="A5" s="211" t="s">
        <v>738</v>
      </c>
      <c r="B5" s="211" t="s">
        <v>229</v>
      </c>
      <c r="C5" s="211">
        <v>121435.78221094365</v>
      </c>
      <c r="D5" s="211">
        <f t="shared" si="0"/>
        <v>6071.7891105471826</v>
      </c>
      <c r="E5" s="213">
        <f t="shared" si="1"/>
        <v>0.1965458856477374</v>
      </c>
      <c r="F5" s="211" t="s">
        <v>1100</v>
      </c>
      <c r="G5" s="211" t="s">
        <v>1104</v>
      </c>
      <c r="H5" s="247">
        <v>1.26</v>
      </c>
      <c r="I5" s="211">
        <v>0</v>
      </c>
      <c r="J5" s="211" t="s">
        <v>1106</v>
      </c>
      <c r="K5" s="211">
        <v>90</v>
      </c>
      <c r="L5" s="211">
        <v>20</v>
      </c>
      <c r="M5" s="211">
        <v>20</v>
      </c>
    </row>
    <row r="6" spans="1:13" s="211" customFormat="1" x14ac:dyDescent="0.25"/>
    <row r="7" spans="1:13" s="211" customFormat="1" x14ac:dyDescent="0.25">
      <c r="A7" s="245" t="s">
        <v>1091</v>
      </c>
    </row>
    <row r="8" spans="1:13" s="211" customFormat="1" x14ac:dyDescent="0.25">
      <c r="A8" s="243" t="s">
        <v>1092</v>
      </c>
      <c r="B8" s="238" t="s">
        <v>1094</v>
      </c>
      <c r="C8" s="238" t="s">
        <v>959</v>
      </c>
    </row>
    <row r="9" spans="1:13" s="211" customFormat="1" ht="75" x14ac:dyDescent="0.25">
      <c r="A9" s="237" t="s">
        <v>1093</v>
      </c>
      <c r="B9" s="246">
        <f>SUM(D2:D5)</f>
        <v>30892.476281235653</v>
      </c>
      <c r="C9" s="246">
        <v>20</v>
      </c>
    </row>
    <row r="10" spans="1:13" s="211" customFormat="1" x14ac:dyDescent="0.25"/>
    <row r="11" spans="1:13" s="211" customFormat="1" x14ac:dyDescent="0.25">
      <c r="A11" s="244" t="s">
        <v>1088</v>
      </c>
      <c r="B11" s="244" t="s">
        <v>747</v>
      </c>
      <c r="C11" s="244" t="s">
        <v>1089</v>
      </c>
      <c r="D11" s="244" t="s">
        <v>1090</v>
      </c>
      <c r="E11" s="244" t="s">
        <v>1095</v>
      </c>
      <c r="F11" s="244" t="s">
        <v>1096</v>
      </c>
      <c r="G11" s="244" t="s">
        <v>1101</v>
      </c>
      <c r="H11" s="244" t="s">
        <v>100</v>
      </c>
      <c r="I11" s="244" t="s">
        <v>1105</v>
      </c>
      <c r="J11" s="244" t="s">
        <v>802</v>
      </c>
      <c r="K11" s="244" t="s">
        <v>417</v>
      </c>
      <c r="L11" s="244" t="s">
        <v>1107</v>
      </c>
      <c r="M11" s="244" t="s">
        <v>1108</v>
      </c>
    </row>
    <row r="12" spans="1:13" s="211" customFormat="1" x14ac:dyDescent="0.25">
      <c r="A12" s="211" t="s">
        <v>556</v>
      </c>
      <c r="B12" s="211" t="s">
        <v>1042</v>
      </c>
      <c r="C12" s="211">
        <v>148718.81082270629</v>
      </c>
      <c r="D12" s="211">
        <f>C12/$C$9</f>
        <v>7435.9405411353146</v>
      </c>
      <c r="E12" s="213">
        <f>D12/$B$9</f>
        <v>0.24070393300429485</v>
      </c>
      <c r="F12" s="211" t="s">
        <v>1097</v>
      </c>
      <c r="G12" s="211" t="s">
        <v>1109</v>
      </c>
      <c r="H12" s="247">
        <v>1.36</v>
      </c>
      <c r="I12" s="211">
        <v>0</v>
      </c>
      <c r="J12" s="211" t="s">
        <v>1106</v>
      </c>
      <c r="K12" s="211">
        <v>90</v>
      </c>
      <c r="L12" s="211">
        <v>20</v>
      </c>
      <c r="M12" s="211">
        <v>20</v>
      </c>
    </row>
    <row r="13" spans="1:13" s="211" customFormat="1" x14ac:dyDescent="0.25">
      <c r="A13" s="211" t="s">
        <v>737</v>
      </c>
      <c r="B13" s="211" t="s">
        <v>254</v>
      </c>
      <c r="C13" s="211">
        <v>85258.534114919385</v>
      </c>
      <c r="D13" s="211">
        <f t="shared" ref="D13:D15" si="2">C13/$C$9</f>
        <v>4262.9267057459692</v>
      </c>
      <c r="E13" s="213">
        <f t="shared" ref="E13:E15" si="3">D13/$B$9</f>
        <v>0.13799239228793408</v>
      </c>
      <c r="F13" s="211" t="s">
        <v>1098</v>
      </c>
      <c r="G13" s="211" t="s">
        <v>1103</v>
      </c>
      <c r="H13" s="247">
        <v>1.66</v>
      </c>
      <c r="I13" s="211">
        <v>0</v>
      </c>
      <c r="J13" s="211" t="s">
        <v>1106</v>
      </c>
      <c r="K13" s="211">
        <v>90</v>
      </c>
      <c r="L13" s="211">
        <v>20</v>
      </c>
      <c r="M13" s="211">
        <v>20</v>
      </c>
    </row>
    <row r="14" spans="1:13" s="211" customFormat="1" x14ac:dyDescent="0.25">
      <c r="A14" s="211" t="s">
        <v>739</v>
      </c>
      <c r="B14" s="211" t="s">
        <v>227</v>
      </c>
      <c r="C14" s="211">
        <v>228306.39321268882</v>
      </c>
      <c r="D14" s="211">
        <f t="shared" si="2"/>
        <v>11415.319660634441</v>
      </c>
      <c r="E14" s="213">
        <f t="shared" si="3"/>
        <v>0.36951779315820665</v>
      </c>
      <c r="F14" s="211" t="s">
        <v>1099</v>
      </c>
      <c r="G14" s="211" t="s">
        <v>1102</v>
      </c>
      <c r="H14" s="247">
        <v>1.04</v>
      </c>
      <c r="I14" s="211">
        <v>0</v>
      </c>
      <c r="J14" s="211" t="s">
        <v>1106</v>
      </c>
      <c r="K14" s="211">
        <v>90</v>
      </c>
      <c r="L14" s="211">
        <v>20</v>
      </c>
      <c r="M14" s="211">
        <v>20</v>
      </c>
    </row>
    <row r="15" spans="1:13" s="211" customFormat="1" x14ac:dyDescent="0.25">
      <c r="A15" s="211" t="s">
        <v>738</v>
      </c>
      <c r="B15" s="211" t="s">
        <v>229</v>
      </c>
      <c r="C15" s="211">
        <v>123821.56204931234</v>
      </c>
      <c r="D15" s="211">
        <f t="shared" si="2"/>
        <v>6191.0781024656171</v>
      </c>
      <c r="E15" s="213">
        <f t="shared" si="3"/>
        <v>0.20040731102628148</v>
      </c>
      <c r="F15" s="211" t="s">
        <v>1100</v>
      </c>
      <c r="G15" s="211" t="s">
        <v>1104</v>
      </c>
      <c r="H15" s="247">
        <v>1.26</v>
      </c>
      <c r="I15" s="211">
        <v>0</v>
      </c>
      <c r="J15" s="211" t="s">
        <v>1106</v>
      </c>
      <c r="K15" s="211">
        <v>90</v>
      </c>
      <c r="L15" s="211">
        <v>20</v>
      </c>
      <c r="M15" s="211">
        <v>20</v>
      </c>
    </row>
    <row r="16" spans="1:13" s="211" customFormat="1" x14ac:dyDescent="0.25"/>
    <row r="17" spans="1:13" s="211" customFormat="1" x14ac:dyDescent="0.25">
      <c r="A17" s="245" t="s">
        <v>1091</v>
      </c>
    </row>
    <row r="18" spans="1:13" s="211" customFormat="1" x14ac:dyDescent="0.25">
      <c r="A18" s="243" t="s">
        <v>1092</v>
      </c>
      <c r="B18" s="238" t="s">
        <v>1094</v>
      </c>
      <c r="C18" s="238" t="s">
        <v>959</v>
      </c>
    </row>
    <row r="19" spans="1:13" s="211" customFormat="1" ht="75" x14ac:dyDescent="0.25">
      <c r="A19" s="237" t="s">
        <v>1093</v>
      </c>
      <c r="B19" s="246">
        <f>SUM(D12:D15)</f>
        <v>29305.26500998134</v>
      </c>
      <c r="C19" s="246">
        <v>20</v>
      </c>
    </row>
    <row r="20" spans="1:13" s="211" customFormat="1" x14ac:dyDescent="0.25"/>
    <row r="21" spans="1:13" s="211" customFormat="1" x14ac:dyDescent="0.25">
      <c r="A21" s="244" t="s">
        <v>1088</v>
      </c>
      <c r="B21" s="244" t="s">
        <v>747</v>
      </c>
      <c r="C21" s="244" t="s">
        <v>1089</v>
      </c>
      <c r="D21" s="244" t="s">
        <v>1090</v>
      </c>
      <c r="E21" s="244" t="s">
        <v>1095</v>
      </c>
      <c r="F21" s="244" t="s">
        <v>1096</v>
      </c>
      <c r="G21" s="244" t="s">
        <v>1101</v>
      </c>
      <c r="H21" s="244" t="s">
        <v>100</v>
      </c>
      <c r="I21" s="244" t="s">
        <v>1105</v>
      </c>
      <c r="J21" s="244" t="s">
        <v>802</v>
      </c>
      <c r="K21" s="244" t="s">
        <v>417</v>
      </c>
      <c r="L21" s="244" t="s">
        <v>1107</v>
      </c>
      <c r="M21" s="244" t="s">
        <v>1108</v>
      </c>
    </row>
    <row r="22" spans="1:13" s="211" customFormat="1" x14ac:dyDescent="0.25">
      <c r="A22" s="211" t="s">
        <v>556</v>
      </c>
      <c r="B22" s="211" t="s">
        <v>1042</v>
      </c>
      <c r="C22" s="211">
        <v>152047.00188372011</v>
      </c>
      <c r="D22" s="211">
        <f>C22/$C$9</f>
        <v>7602.3500941860057</v>
      </c>
      <c r="E22" s="213">
        <f>D22/$B$9</f>
        <v>0.24609066702767807</v>
      </c>
      <c r="F22" s="211" t="s">
        <v>1097</v>
      </c>
      <c r="G22" s="211" t="s">
        <v>1110</v>
      </c>
      <c r="H22" s="247">
        <v>1.36</v>
      </c>
      <c r="I22" s="211">
        <v>0</v>
      </c>
      <c r="J22" s="211" t="s">
        <v>1106</v>
      </c>
      <c r="K22" s="211">
        <v>90</v>
      </c>
      <c r="L22" s="211">
        <v>20</v>
      </c>
      <c r="M22" s="211">
        <v>20</v>
      </c>
    </row>
    <row r="23" spans="1:13" s="211" customFormat="1" x14ac:dyDescent="0.25">
      <c r="A23" s="211" t="s">
        <v>737</v>
      </c>
      <c r="B23" s="211" t="s">
        <v>254</v>
      </c>
      <c r="C23" s="211">
        <v>85258.534114919385</v>
      </c>
      <c r="D23" s="211">
        <f t="shared" ref="D23:D25" si="4">C23/$C$9</f>
        <v>4262.9267057459692</v>
      </c>
      <c r="E23" s="213">
        <f t="shared" ref="E23:E25" si="5">D23/$B$9</f>
        <v>0.13799239228793408</v>
      </c>
      <c r="F23" s="211" t="s">
        <v>1098</v>
      </c>
      <c r="G23" s="211" t="s">
        <v>1103</v>
      </c>
      <c r="H23" s="247">
        <v>1.66</v>
      </c>
      <c r="I23" s="211">
        <v>0</v>
      </c>
      <c r="J23" s="211" t="s">
        <v>1106</v>
      </c>
      <c r="K23" s="211">
        <v>90</v>
      </c>
      <c r="L23" s="211">
        <v>20</v>
      </c>
      <c r="M23" s="211">
        <v>20</v>
      </c>
    </row>
    <row r="24" spans="1:13" s="211" customFormat="1" x14ac:dyDescent="0.25">
      <c r="A24" s="211" t="s">
        <v>739</v>
      </c>
      <c r="B24" s="211" t="s">
        <v>227</v>
      </c>
      <c r="C24" s="211">
        <v>225805.35910532754</v>
      </c>
      <c r="D24" s="211">
        <f t="shared" si="4"/>
        <v>11290.267955266378</v>
      </c>
      <c r="E24" s="213">
        <f t="shared" si="5"/>
        <v>0.36546982677863804</v>
      </c>
      <c r="F24" s="211" t="s">
        <v>1099</v>
      </c>
      <c r="G24" s="211" t="s">
        <v>1102</v>
      </c>
      <c r="H24" s="247">
        <v>1.04</v>
      </c>
      <c r="I24" s="211">
        <v>0</v>
      </c>
      <c r="J24" s="211" t="s">
        <v>1106</v>
      </c>
      <c r="K24" s="211">
        <v>90</v>
      </c>
      <c r="L24" s="211">
        <v>20</v>
      </c>
      <c r="M24" s="211">
        <v>20</v>
      </c>
    </row>
    <row r="25" spans="1:13" s="211" customFormat="1" x14ac:dyDescent="0.25">
      <c r="A25" s="211" t="s">
        <v>738</v>
      </c>
      <c r="B25" s="211" t="s">
        <v>229</v>
      </c>
      <c r="C25" s="211">
        <v>122628.672130128</v>
      </c>
      <c r="D25" s="211">
        <f t="shared" si="4"/>
        <v>6131.4336065063999</v>
      </c>
      <c r="E25" s="213">
        <f t="shared" si="5"/>
        <v>0.19847659833700945</v>
      </c>
      <c r="F25" s="211" t="s">
        <v>1100</v>
      </c>
      <c r="G25" s="211" t="s">
        <v>1104</v>
      </c>
      <c r="H25" s="247">
        <v>1.26</v>
      </c>
      <c r="I25" s="211">
        <v>0</v>
      </c>
      <c r="J25" s="211" t="s">
        <v>1106</v>
      </c>
      <c r="K25" s="211">
        <v>90</v>
      </c>
      <c r="L25" s="211">
        <v>20</v>
      </c>
      <c r="M25" s="211">
        <v>20</v>
      </c>
    </row>
    <row r="26" spans="1:13" s="211" customFormat="1" x14ac:dyDescent="0.25"/>
    <row r="27" spans="1:13" s="211" customFormat="1" x14ac:dyDescent="0.25">
      <c r="A27" s="245" t="s">
        <v>1091</v>
      </c>
    </row>
    <row r="28" spans="1:13" s="211" customFormat="1" x14ac:dyDescent="0.25">
      <c r="A28" s="243" t="s">
        <v>1092</v>
      </c>
      <c r="B28" s="238" t="s">
        <v>1094</v>
      </c>
      <c r="C28" s="238" t="s">
        <v>959</v>
      </c>
    </row>
    <row r="29" spans="1:13" s="211" customFormat="1" ht="75" x14ac:dyDescent="0.25">
      <c r="A29" s="237" t="s">
        <v>1093</v>
      </c>
      <c r="B29" s="246">
        <f>SUM(D22:D25)</f>
        <v>29286.978361704751</v>
      </c>
      <c r="C29" s="246">
        <v>20</v>
      </c>
    </row>
    <row r="30" spans="1:13" s="211" customFormat="1" x14ac:dyDescent="0.25"/>
    <row r="31" spans="1:13" s="211" customFormat="1" x14ac:dyDescent="0.25"/>
    <row r="32" spans="1:13" s="211" customFormat="1" x14ac:dyDescent="0.25">
      <c r="A32" s="244" t="s">
        <v>1127</v>
      </c>
      <c r="B32" s="244" t="s">
        <v>747</v>
      </c>
      <c r="C32" s="244" t="s">
        <v>1089</v>
      </c>
      <c r="D32" s="244" t="s">
        <v>1090</v>
      </c>
      <c r="E32" s="244" t="s">
        <v>1095</v>
      </c>
      <c r="F32" s="244" t="s">
        <v>1096</v>
      </c>
      <c r="G32" s="244" t="s">
        <v>1101</v>
      </c>
      <c r="H32" s="244" t="s">
        <v>100</v>
      </c>
      <c r="I32" s="244" t="s">
        <v>1105</v>
      </c>
      <c r="J32" s="244" t="s">
        <v>802</v>
      </c>
      <c r="K32" s="244" t="s">
        <v>417</v>
      </c>
      <c r="L32" s="244" t="s">
        <v>1107</v>
      </c>
      <c r="M32" s="244" t="s">
        <v>1108</v>
      </c>
    </row>
    <row r="33" spans="1:13" s="211" customFormat="1" x14ac:dyDescent="0.25">
      <c r="A33" s="211" t="s">
        <v>556</v>
      </c>
      <c r="B33" s="211" t="s">
        <v>12</v>
      </c>
      <c r="C33" s="211">
        <v>568874.21563877387</v>
      </c>
      <c r="D33" s="211">
        <f>C33/$C$39</f>
        <v>28443.710781938695</v>
      </c>
      <c r="E33" s="213">
        <f>D33/$B$39</f>
        <v>0.71728225613759988</v>
      </c>
      <c r="F33" s="211" t="s">
        <v>1135</v>
      </c>
      <c r="G33" s="211" t="s">
        <v>1102</v>
      </c>
      <c r="H33" s="247">
        <v>1.1599999999999999</v>
      </c>
      <c r="I33" s="211">
        <v>0</v>
      </c>
      <c r="J33" s="211" t="s">
        <v>1106</v>
      </c>
      <c r="K33" s="211">
        <v>90</v>
      </c>
      <c r="L33" s="211">
        <v>20</v>
      </c>
      <c r="M33" s="211">
        <v>20</v>
      </c>
    </row>
    <row r="34" spans="1:13" s="211" customFormat="1" x14ac:dyDescent="0.25">
      <c r="A34" s="211" t="s">
        <v>737</v>
      </c>
      <c r="B34" s="211" t="s">
        <v>227</v>
      </c>
      <c r="C34" s="211">
        <v>76903.297845166147</v>
      </c>
      <c r="D34" s="211">
        <f>C34/$C$39</f>
        <v>3845.1648922583072</v>
      </c>
      <c r="E34" s="213">
        <f t="shared" ref="E34:E36" si="6">D34/$B$39</f>
        <v>9.6965848453622286E-2</v>
      </c>
      <c r="F34" s="211" t="s">
        <v>1139</v>
      </c>
      <c r="G34" s="211" t="s">
        <v>1141</v>
      </c>
      <c r="H34" s="247">
        <v>1</v>
      </c>
      <c r="I34" s="211">
        <v>0</v>
      </c>
      <c r="J34" s="211" t="s">
        <v>1106</v>
      </c>
      <c r="K34" s="211">
        <v>90</v>
      </c>
      <c r="L34" s="211">
        <v>20</v>
      </c>
      <c r="M34" s="211">
        <v>20</v>
      </c>
    </row>
    <row r="35" spans="1:13" s="211" customFormat="1" x14ac:dyDescent="0.25">
      <c r="A35" s="211" t="s">
        <v>739</v>
      </c>
      <c r="B35" s="211" t="s">
        <v>261</v>
      </c>
      <c r="C35" s="211">
        <v>35420.721623401187</v>
      </c>
      <c r="D35" s="211">
        <f>C35/$C$39</f>
        <v>1771.0360811700593</v>
      </c>
      <c r="E35" s="213">
        <f t="shared" si="6"/>
        <v>4.4661287893891635E-2</v>
      </c>
      <c r="F35" s="211" t="s">
        <v>1140</v>
      </c>
      <c r="G35" s="211" t="s">
        <v>1103</v>
      </c>
      <c r="H35" s="247">
        <v>1.54</v>
      </c>
      <c r="I35" s="211">
        <v>0</v>
      </c>
      <c r="J35" s="211" t="s">
        <v>1106</v>
      </c>
      <c r="K35" s="211">
        <v>90</v>
      </c>
      <c r="L35" s="211">
        <v>20</v>
      </c>
      <c r="M35" s="211">
        <v>20</v>
      </c>
    </row>
    <row r="36" spans="1:13" s="211" customFormat="1" x14ac:dyDescent="0.25">
      <c r="A36" s="211" t="s">
        <v>738</v>
      </c>
      <c r="B36" s="211" t="s">
        <v>229</v>
      </c>
      <c r="C36" s="211">
        <v>111898.5002030105</v>
      </c>
      <c r="D36" s="211">
        <f>C36/$C$39</f>
        <v>5594.9250101505249</v>
      </c>
      <c r="E36" s="213">
        <f t="shared" si="6"/>
        <v>0.14109060751488631</v>
      </c>
      <c r="F36" s="211" t="s">
        <v>1100</v>
      </c>
      <c r="G36" s="211" t="s">
        <v>1104</v>
      </c>
      <c r="H36" s="247">
        <v>1.4</v>
      </c>
      <c r="I36" s="211">
        <v>0</v>
      </c>
      <c r="J36" s="211" t="s">
        <v>1106</v>
      </c>
      <c r="K36" s="211">
        <v>90</v>
      </c>
      <c r="L36" s="211">
        <v>20</v>
      </c>
      <c r="M36" s="211">
        <v>20</v>
      </c>
    </row>
    <row r="37" spans="1:13" s="211" customFormat="1" x14ac:dyDescent="0.25"/>
    <row r="38" spans="1:13" s="211" customFormat="1" x14ac:dyDescent="0.25">
      <c r="A38" s="211" t="s">
        <v>1137</v>
      </c>
      <c r="B38" s="211" t="s">
        <v>1129</v>
      </c>
      <c r="C38" s="211" t="s">
        <v>1128</v>
      </c>
    </row>
    <row r="39" spans="1:13" s="211" customFormat="1" ht="75" x14ac:dyDescent="0.25">
      <c r="A39" s="250" t="s">
        <v>1138</v>
      </c>
      <c r="B39" s="246">
        <f>SUM(C33:C36)/C39</f>
        <v>39654.836765517583</v>
      </c>
      <c r="C39" s="246">
        <v>20</v>
      </c>
    </row>
    <row r="40" spans="1:13" s="211" customFormat="1" x14ac:dyDescent="0.25"/>
    <row r="41" spans="1:13" s="211" customFormat="1" x14ac:dyDescent="0.25"/>
    <row r="42" spans="1:13" s="211" customFormat="1" x14ac:dyDescent="0.25"/>
    <row r="43" spans="1:13" s="211" customFormat="1" x14ac:dyDescent="0.25"/>
    <row r="44" spans="1:13" s="211" customFormat="1" x14ac:dyDescent="0.25"/>
    <row r="45" spans="1:13" s="211" customFormat="1" x14ac:dyDescent="0.25"/>
    <row r="46" spans="1:13" s="211" customFormat="1" x14ac:dyDescent="0.25"/>
    <row r="47" spans="1:13" s="211" customFormat="1" x14ac:dyDescent="0.25"/>
    <row r="48" spans="1:13" s="211" customFormat="1" x14ac:dyDescent="0.25"/>
    <row r="49" spans="1:13" s="211" customFormat="1" x14ac:dyDescent="0.25"/>
    <row r="50" spans="1:13" s="211" customFormat="1" x14ac:dyDescent="0.25"/>
    <row r="51" spans="1:13" s="211" customFormat="1" x14ac:dyDescent="0.25"/>
    <row r="52" spans="1:13" x14ac:dyDescent="0.25">
      <c r="A52" s="211"/>
      <c r="B52" s="211"/>
      <c r="C52" s="211"/>
      <c r="D52" s="211"/>
      <c r="E52" s="211"/>
      <c r="F52" s="211"/>
      <c r="G52" s="211"/>
      <c r="H52" s="211"/>
      <c r="I52" s="211"/>
      <c r="J52" s="211"/>
      <c r="K52" s="211"/>
      <c r="L52" s="211"/>
      <c r="M52" s="211"/>
    </row>
    <row r="53" spans="1:13" x14ac:dyDescent="0.25">
      <c r="A53" s="211"/>
      <c r="B53" s="211"/>
      <c r="C53" s="211"/>
      <c r="D53" s="211"/>
      <c r="E53" s="211"/>
      <c r="F53" s="211"/>
      <c r="G53" s="211"/>
      <c r="H53" s="211"/>
      <c r="I53" s="211"/>
      <c r="J53" s="211"/>
      <c r="K53" s="211"/>
      <c r="L53" s="211"/>
      <c r="M53" s="211"/>
    </row>
    <row r="54" spans="1:13" x14ac:dyDescent="0.25">
      <c r="A54" s="211"/>
      <c r="B54" s="211"/>
      <c r="C54" s="211"/>
      <c r="D54" s="211"/>
      <c r="E54" s="211"/>
      <c r="F54" s="211"/>
      <c r="G54" s="211"/>
      <c r="H54" s="211"/>
      <c r="I54" s="211"/>
      <c r="J54" s="211"/>
      <c r="K54" s="211"/>
      <c r="L54" s="211"/>
      <c r="M54" s="211"/>
    </row>
    <row r="55" spans="1:13" x14ac:dyDescent="0.25">
      <c r="A55" s="211"/>
      <c r="B55" s="211"/>
      <c r="C55" s="211"/>
      <c r="D55" s="211"/>
      <c r="E55" s="211"/>
      <c r="F55" s="211"/>
      <c r="G55" s="211"/>
      <c r="H55" s="211"/>
      <c r="I55" s="211"/>
      <c r="J55" s="211"/>
      <c r="K55" s="211"/>
      <c r="L55" s="211"/>
      <c r="M55" s="211"/>
    </row>
    <row r="56" spans="1:13" x14ac:dyDescent="0.25">
      <c r="A56" s="211"/>
      <c r="B56" s="211"/>
      <c r="C56" s="211"/>
      <c r="D56" s="211"/>
      <c r="E56" s="211"/>
      <c r="F56" s="211"/>
      <c r="G56" s="211"/>
      <c r="H56" s="211"/>
      <c r="I56" s="211"/>
      <c r="J56" s="211"/>
      <c r="K56" s="211"/>
      <c r="L56" s="211"/>
      <c r="M56" s="211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369</vt:i4>
      </vt:variant>
    </vt:vector>
  </HeadingPairs>
  <TitlesOfParts>
    <vt:vector size="385" baseType="lpstr">
      <vt:lpstr>Front Page</vt:lpstr>
      <vt:lpstr>Char 1</vt:lpstr>
      <vt:lpstr>Char 2</vt:lpstr>
      <vt:lpstr>Char 3</vt:lpstr>
      <vt:lpstr>Char 4</vt:lpstr>
      <vt:lpstr>Data Val</vt:lpstr>
      <vt:lpstr>Rotation Assembler</vt:lpstr>
      <vt:lpstr>Calcs</vt:lpstr>
      <vt:lpstr>Results (Team)</vt:lpstr>
      <vt:lpstr>Results (Personal)</vt:lpstr>
      <vt:lpstr>MVs</vt:lpstr>
      <vt:lpstr>Char Stats</vt:lpstr>
      <vt:lpstr>weapons</vt:lpstr>
      <vt:lpstr>Sheet1</vt:lpstr>
      <vt:lpstr>artisDB</vt:lpstr>
      <vt:lpstr>Artifact Database</vt:lpstr>
      <vt:lpstr>albedoBaseStats</vt:lpstr>
      <vt:lpstr>albedoTalentScalings</vt:lpstr>
      <vt:lpstr>aloyBaseStats</vt:lpstr>
      <vt:lpstr>amberBaseStats</vt:lpstr>
      <vt:lpstr>amberTalentScalings</vt:lpstr>
      <vt:lpstr>amcBaseStats</vt:lpstr>
      <vt:lpstr>amcTalentScalings</vt:lpstr>
      <vt:lpstr>artifactSubstatValues</vt:lpstr>
      <vt:lpstr>ayakaBaseStats</vt:lpstr>
      <vt:lpstr>ayakaTalentScalings</vt:lpstr>
      <vt:lpstr>barbaraBaseStats</vt:lpstr>
      <vt:lpstr>beidouBaseStats</vt:lpstr>
      <vt:lpstr>beidouTalentScalings</vt:lpstr>
      <vt:lpstr>bennettBaseStats</vt:lpstr>
      <vt:lpstr>bennettTalentScalings</vt:lpstr>
      <vt:lpstr>char1ArtiSetStats</vt:lpstr>
      <vt:lpstr>char1ArtiStacks</vt:lpstr>
      <vt:lpstr>char1ArtiToggle</vt:lpstr>
      <vt:lpstr>char1BaseATK</vt:lpstr>
      <vt:lpstr>char1BaseDEF</vt:lpstr>
      <vt:lpstr>char1BaseHP</vt:lpstr>
      <vt:lpstr>char1BurstEchoDMGType</vt:lpstr>
      <vt:lpstr>char1BurstEchoElement</vt:lpstr>
      <vt:lpstr>char1BurstElement</vt:lpstr>
      <vt:lpstr>char1BurstTalentLevel</vt:lpstr>
      <vt:lpstr>char1CAElement</vt:lpstr>
      <vt:lpstr>char1FinalAnemoDMG</vt:lpstr>
      <vt:lpstr>char1FinalAnemoRes</vt:lpstr>
      <vt:lpstr>char1FinalATK</vt:lpstr>
      <vt:lpstr>char1FinalATKPercent</vt:lpstr>
      <vt:lpstr>char1FinalBurstCDMG</vt:lpstr>
      <vt:lpstr>char1FinalBurstCR</vt:lpstr>
      <vt:lpstr>char1FinalBurstDMG</vt:lpstr>
      <vt:lpstr>char1FinalCDMG</vt:lpstr>
      <vt:lpstr>char1FinalChargedDMG</vt:lpstr>
      <vt:lpstr>char1FinalCR</vt:lpstr>
      <vt:lpstr>char1FinalCryoDMG</vt:lpstr>
      <vt:lpstr>char1FinalCryoRes</vt:lpstr>
      <vt:lpstr>char1FinalCrystallizeBonus</vt:lpstr>
      <vt:lpstr>char1FinalDEF</vt:lpstr>
      <vt:lpstr>char1FinalDefMult</vt:lpstr>
      <vt:lpstr>char1FinalDEFPercent</vt:lpstr>
      <vt:lpstr>char1FinalDEFShred</vt:lpstr>
      <vt:lpstr>char1FinalDMGPercent</vt:lpstr>
      <vt:lpstr>char1FinalElectrochargedBonus</vt:lpstr>
      <vt:lpstr>char1FinalElectroDMG</vt:lpstr>
      <vt:lpstr>char1FinalElectroRes</vt:lpstr>
      <vt:lpstr>char1FinalEM</vt:lpstr>
      <vt:lpstr>char1FinalER</vt:lpstr>
      <vt:lpstr>char1FinalFlatATK</vt:lpstr>
      <vt:lpstr>char1FinalFlatDEF</vt:lpstr>
      <vt:lpstr>char1FinalFlatHP</vt:lpstr>
      <vt:lpstr>char1FinalGeoDMG</vt:lpstr>
      <vt:lpstr>char1FinalGeoRes</vt:lpstr>
      <vt:lpstr>char1FinalHealingBonus</vt:lpstr>
      <vt:lpstr>char1FinalHealingReceived</vt:lpstr>
      <vt:lpstr>char1FinalHP</vt:lpstr>
      <vt:lpstr>char1FinalHPPercent</vt:lpstr>
      <vt:lpstr>char1FinalHydroDMG</vt:lpstr>
      <vt:lpstr>char1FinalHydroRes</vt:lpstr>
      <vt:lpstr>char1FinalMeltBonus</vt:lpstr>
      <vt:lpstr>char1FinalNormalDMG</vt:lpstr>
      <vt:lpstr>char1FinalOverloadBonus</vt:lpstr>
      <vt:lpstr>char1FinalPhysDMG</vt:lpstr>
      <vt:lpstr>char1FinalPhysRes</vt:lpstr>
      <vt:lpstr>char1FinalPlungingDMG</vt:lpstr>
      <vt:lpstr>char1FinalPyroDMG</vt:lpstr>
      <vt:lpstr>char1FinalPyroRes</vt:lpstr>
      <vt:lpstr>char1FinalShatterBonus</vt:lpstr>
      <vt:lpstr>char1FinalShieldStrength</vt:lpstr>
      <vt:lpstr>char1FinalSkillCDMG</vt:lpstr>
      <vt:lpstr>char1FinalSkillCR</vt:lpstr>
      <vt:lpstr>char1FinalSkillDMG</vt:lpstr>
      <vt:lpstr>char1FinalSuperconductBonus</vt:lpstr>
      <vt:lpstr>char1FinalSwirlBonus</vt:lpstr>
      <vt:lpstr>char1FinalVaporizeBonus</vt:lpstr>
      <vt:lpstr>char1Level</vt:lpstr>
      <vt:lpstr>char1LevelNum</vt:lpstr>
      <vt:lpstr>char1NAElement</vt:lpstr>
      <vt:lpstr>char1Name</vt:lpstr>
      <vt:lpstr>char1NATalentLevel</vt:lpstr>
      <vt:lpstr>char1PlungeElement</vt:lpstr>
      <vt:lpstr>char1Refine</vt:lpstr>
      <vt:lpstr>char1SkillEchoDMGType</vt:lpstr>
      <vt:lpstr>char1SkillEchoElement</vt:lpstr>
      <vt:lpstr>char1SkillElement</vt:lpstr>
      <vt:lpstr>char1SkillTalentLevel</vt:lpstr>
      <vt:lpstr>char1Stats</vt:lpstr>
      <vt:lpstr>char1TransformativeMult</vt:lpstr>
      <vt:lpstr>char1WeaponBaseATK</vt:lpstr>
      <vt:lpstr>char1WeaponName</vt:lpstr>
      <vt:lpstr>char1WeaponProcTable</vt:lpstr>
      <vt:lpstr>char1Weapons</vt:lpstr>
      <vt:lpstr>char1WeapStacks</vt:lpstr>
      <vt:lpstr>char1WeapToggle</vt:lpstr>
      <vt:lpstr>char2ArtiSetStats</vt:lpstr>
      <vt:lpstr>char2ArtiStacks</vt:lpstr>
      <vt:lpstr>char2ArtiToggle</vt:lpstr>
      <vt:lpstr>char2BaseATK</vt:lpstr>
      <vt:lpstr>char2BaseDEF</vt:lpstr>
      <vt:lpstr>char2BaseHP</vt:lpstr>
      <vt:lpstr>char2BurstEchoDamageType</vt:lpstr>
      <vt:lpstr>char2BurstEchoDMGType</vt:lpstr>
      <vt:lpstr>char2BurstEchoElement</vt:lpstr>
      <vt:lpstr>char2BurstElement</vt:lpstr>
      <vt:lpstr>char2BurstTalentLevel</vt:lpstr>
      <vt:lpstr>char2CAElement</vt:lpstr>
      <vt:lpstr>char2FinalAnemoDMG</vt:lpstr>
      <vt:lpstr>char2FinalAnemoRes</vt:lpstr>
      <vt:lpstr>char2FinalATK</vt:lpstr>
      <vt:lpstr>char2FinalATKPercent</vt:lpstr>
      <vt:lpstr>char2FinalBurstCDMG</vt:lpstr>
      <vt:lpstr>char2FinalBurstCR</vt:lpstr>
      <vt:lpstr>char2FinalBurstDMG</vt:lpstr>
      <vt:lpstr>char2FinalCDMG</vt:lpstr>
      <vt:lpstr>char2FinalChargedDMG</vt:lpstr>
      <vt:lpstr>char2FinalCR</vt:lpstr>
      <vt:lpstr>char2FinalCryoDMG</vt:lpstr>
      <vt:lpstr>char2FinalCryoRes</vt:lpstr>
      <vt:lpstr>char2FinalCrystallizeBonus</vt:lpstr>
      <vt:lpstr>char2FinalDEF</vt:lpstr>
      <vt:lpstr>char2FinalDefMult</vt:lpstr>
      <vt:lpstr>char2FinalDEFPercent</vt:lpstr>
      <vt:lpstr>char2FinalDEFShred</vt:lpstr>
      <vt:lpstr>char2FinalDMGPercent</vt:lpstr>
      <vt:lpstr>char2FinalElectrochargedBonus</vt:lpstr>
      <vt:lpstr>char2FinalElectroDMG</vt:lpstr>
      <vt:lpstr>char2FinalElectroRes</vt:lpstr>
      <vt:lpstr>char2FinalEM</vt:lpstr>
      <vt:lpstr>char2FinalER</vt:lpstr>
      <vt:lpstr>char2FinalFlatATK</vt:lpstr>
      <vt:lpstr>char2FinalFlatDEF</vt:lpstr>
      <vt:lpstr>char2FinalFlatHP</vt:lpstr>
      <vt:lpstr>char2FinalGeoDMG</vt:lpstr>
      <vt:lpstr>char2FinalGeoRes</vt:lpstr>
      <vt:lpstr>char2FinalHealingBonus</vt:lpstr>
      <vt:lpstr>char2FinalHealingReceived</vt:lpstr>
      <vt:lpstr>char2FinalHP</vt:lpstr>
      <vt:lpstr>char2FinalHPPercent</vt:lpstr>
      <vt:lpstr>char2FinalHydroDMG</vt:lpstr>
      <vt:lpstr>char2FinalHydroRes</vt:lpstr>
      <vt:lpstr>char2FinalMeltBonus</vt:lpstr>
      <vt:lpstr>char2FinalNormalDMG</vt:lpstr>
      <vt:lpstr>char2FinalOverloadBonus</vt:lpstr>
      <vt:lpstr>char2FinalPhysDMG</vt:lpstr>
      <vt:lpstr>char2FinalPhysRes</vt:lpstr>
      <vt:lpstr>char2FinalPlungingDMG</vt:lpstr>
      <vt:lpstr>char2FinalPyroDMG</vt:lpstr>
      <vt:lpstr>char2FinalPyroRes</vt:lpstr>
      <vt:lpstr>char2FinalShatterBonus</vt:lpstr>
      <vt:lpstr>char2FinalShieldStrength</vt:lpstr>
      <vt:lpstr>char2FinalSkillCDMG</vt:lpstr>
      <vt:lpstr>char2FinalSkillCR</vt:lpstr>
      <vt:lpstr>char2FinalSkillDMG</vt:lpstr>
      <vt:lpstr>char2FinalSuperconductBonus</vt:lpstr>
      <vt:lpstr>char2FinalSwirlBonus</vt:lpstr>
      <vt:lpstr>char2FinalVapeBonus</vt:lpstr>
      <vt:lpstr>char2Level</vt:lpstr>
      <vt:lpstr>char2LevelNum</vt:lpstr>
      <vt:lpstr>char2NAElement</vt:lpstr>
      <vt:lpstr>char2Name</vt:lpstr>
      <vt:lpstr>char2NATalentLevel</vt:lpstr>
      <vt:lpstr>char2PlungeElement</vt:lpstr>
      <vt:lpstr>char2Refine</vt:lpstr>
      <vt:lpstr>char2SkillEchoDamageType</vt:lpstr>
      <vt:lpstr>char2SkillEchoElement</vt:lpstr>
      <vt:lpstr>char2SkillElement</vt:lpstr>
      <vt:lpstr>char2SkillTalentLevel</vt:lpstr>
      <vt:lpstr>char2Stats</vt:lpstr>
      <vt:lpstr>char2TransformativeMult</vt:lpstr>
      <vt:lpstr>char2WeaponBaseATK</vt:lpstr>
      <vt:lpstr>char2WeaponName</vt:lpstr>
      <vt:lpstr>char2WeaponProcTable</vt:lpstr>
      <vt:lpstr>char2Weapons</vt:lpstr>
      <vt:lpstr>char2WeapStacks</vt:lpstr>
      <vt:lpstr>char2WeapToggle</vt:lpstr>
      <vt:lpstr>char3ArtiSetStats</vt:lpstr>
      <vt:lpstr>char3ArtiStacks</vt:lpstr>
      <vt:lpstr>char3ArtiToggle</vt:lpstr>
      <vt:lpstr>char3BaseATK</vt:lpstr>
      <vt:lpstr>char3BaseDEF</vt:lpstr>
      <vt:lpstr>char3BaseHP</vt:lpstr>
      <vt:lpstr>char3BurstEchoDamageType</vt:lpstr>
      <vt:lpstr>char3BurstEchoDMGType</vt:lpstr>
      <vt:lpstr>char3BurstEchoElement</vt:lpstr>
      <vt:lpstr>char3BurstElement</vt:lpstr>
      <vt:lpstr>char3BurstTalentLevel</vt:lpstr>
      <vt:lpstr>char3CAElement</vt:lpstr>
      <vt:lpstr>char3FinalATK</vt:lpstr>
      <vt:lpstr>char3FinalATKPercent</vt:lpstr>
      <vt:lpstr>char3FinalDEF</vt:lpstr>
      <vt:lpstr>char3FinalDefMult</vt:lpstr>
      <vt:lpstr>char3FinalDEFPercent</vt:lpstr>
      <vt:lpstr>char3FinalEM</vt:lpstr>
      <vt:lpstr>char3FinalER</vt:lpstr>
      <vt:lpstr>char3FinalFlatATK</vt:lpstr>
      <vt:lpstr>char3FinalFlatDEF</vt:lpstr>
      <vt:lpstr>char3FinalFlatHP</vt:lpstr>
      <vt:lpstr>char3FinalHealingBonus</vt:lpstr>
      <vt:lpstr>char3FinalHealingReceived</vt:lpstr>
      <vt:lpstr>char3FinalHP</vt:lpstr>
      <vt:lpstr>char3FinalHPPercent</vt:lpstr>
      <vt:lpstr>char3Level</vt:lpstr>
      <vt:lpstr>char3LevelNum</vt:lpstr>
      <vt:lpstr>char3NAElement</vt:lpstr>
      <vt:lpstr>char3Name</vt:lpstr>
      <vt:lpstr>char3NATalentLevel</vt:lpstr>
      <vt:lpstr>char3PlungeElement</vt:lpstr>
      <vt:lpstr>char3Refine</vt:lpstr>
      <vt:lpstr>char3SkillEchoDamageType</vt:lpstr>
      <vt:lpstr>char3SkillEchoElement</vt:lpstr>
      <vt:lpstr>char3SkillElement</vt:lpstr>
      <vt:lpstr>char3SkillTalentLevel</vt:lpstr>
      <vt:lpstr>char3Stats</vt:lpstr>
      <vt:lpstr>char3TransformativeMult</vt:lpstr>
      <vt:lpstr>char3WeaponBaseATK</vt:lpstr>
      <vt:lpstr>char3WeaponName</vt:lpstr>
      <vt:lpstr>char3WeaponProcTable</vt:lpstr>
      <vt:lpstr>char3Weapons</vt:lpstr>
      <vt:lpstr>char3WeapStacks</vt:lpstr>
      <vt:lpstr>char3WeapToggle</vt:lpstr>
      <vt:lpstr>char4ArtiSetStats</vt:lpstr>
      <vt:lpstr>char4ArtiStacks</vt:lpstr>
      <vt:lpstr>char4ArtiToggle</vt:lpstr>
      <vt:lpstr>char4BaseATK</vt:lpstr>
      <vt:lpstr>char4BaseDEF</vt:lpstr>
      <vt:lpstr>char4BaseHP</vt:lpstr>
      <vt:lpstr>char4BurstEchoDamageType</vt:lpstr>
      <vt:lpstr>char4BurstEchoDMGType</vt:lpstr>
      <vt:lpstr>char4BurstEchoElement</vt:lpstr>
      <vt:lpstr>char4BurstElement</vt:lpstr>
      <vt:lpstr>char4BurstTalentLevel</vt:lpstr>
      <vt:lpstr>char4CAElement</vt:lpstr>
      <vt:lpstr>char4FinalATK</vt:lpstr>
      <vt:lpstr>char4FinalATKPercent</vt:lpstr>
      <vt:lpstr>char4FinalDEF</vt:lpstr>
      <vt:lpstr>char4FinalDefMult</vt:lpstr>
      <vt:lpstr>char4FinalDEFPercent</vt:lpstr>
      <vt:lpstr>char4FinalEM</vt:lpstr>
      <vt:lpstr>char4FinalER</vt:lpstr>
      <vt:lpstr>char4FinalFlatATK</vt:lpstr>
      <vt:lpstr>char4FinalFlatDEF</vt:lpstr>
      <vt:lpstr>char4FinalFlatHP</vt:lpstr>
      <vt:lpstr>char4FinalHealingBonus</vt:lpstr>
      <vt:lpstr>char4FinalHealingReceived</vt:lpstr>
      <vt:lpstr>char4FinalHP</vt:lpstr>
      <vt:lpstr>char4FinalHPPercent</vt:lpstr>
      <vt:lpstr>char4Level</vt:lpstr>
      <vt:lpstr>char4LevelNum</vt:lpstr>
      <vt:lpstr>char4NAElement</vt:lpstr>
      <vt:lpstr>char4Name</vt:lpstr>
      <vt:lpstr>char4NATalentLevel</vt:lpstr>
      <vt:lpstr>char4PlungeElement</vt:lpstr>
      <vt:lpstr>char4Refine</vt:lpstr>
      <vt:lpstr>char4SkillEchoDamageType</vt:lpstr>
      <vt:lpstr>char4SkillEchoElement</vt:lpstr>
      <vt:lpstr>char4SkillElement</vt:lpstr>
      <vt:lpstr>char4SkillTalentLevel</vt:lpstr>
      <vt:lpstr>char4Stats</vt:lpstr>
      <vt:lpstr>char4TransformativeMult</vt:lpstr>
      <vt:lpstr>char4WeaponBaseATK</vt:lpstr>
      <vt:lpstr>char4WeaponName</vt:lpstr>
      <vt:lpstr>char4WeaponProcTable</vt:lpstr>
      <vt:lpstr>char4Weapons</vt:lpstr>
      <vt:lpstr>char4WeapStacks</vt:lpstr>
      <vt:lpstr>char4WeapToggle</vt:lpstr>
      <vt:lpstr>childeBaseStats</vt:lpstr>
      <vt:lpstr>childeTalentScalings</vt:lpstr>
      <vt:lpstr>chongyunBaseStats</vt:lpstr>
      <vt:lpstr>chongyunTalentScalings</vt:lpstr>
      <vt:lpstr>dilucBaseStats</vt:lpstr>
      <vt:lpstr>dilucTalentScalings</vt:lpstr>
      <vt:lpstr>dionaBaseStats</vt:lpstr>
      <vt:lpstr>dionaTalentScalings</vt:lpstr>
      <vt:lpstr>emcBaseStats</vt:lpstr>
      <vt:lpstr>emcTalentScalings</vt:lpstr>
      <vt:lpstr>enemyAnemoRes</vt:lpstr>
      <vt:lpstr>enemyCryoRes</vt:lpstr>
      <vt:lpstr>enemyDendroRes</vt:lpstr>
      <vt:lpstr>enemyElectroRes</vt:lpstr>
      <vt:lpstr>enemyGeoRes</vt:lpstr>
      <vt:lpstr>enemyHydroRes</vt:lpstr>
      <vt:lpstr>enemyLevel</vt:lpstr>
      <vt:lpstr>enemyPhysRes</vt:lpstr>
      <vt:lpstr>enemyPyroRes</vt:lpstr>
      <vt:lpstr>eulaBaseStats</vt:lpstr>
      <vt:lpstr>eulaTalentScalings</vt:lpstr>
      <vt:lpstr>fischlBaseStats</vt:lpstr>
      <vt:lpstr>fischlTalentScalings</vt:lpstr>
      <vt:lpstr>fiveStarArtiLevels</vt:lpstr>
      <vt:lpstr>fiveStarArtiStats</vt:lpstr>
      <vt:lpstr>fourStarArtiLevels</vt:lpstr>
      <vt:lpstr>fourStarArtiStats</vt:lpstr>
      <vt:lpstr>ganyuBaseStats</vt:lpstr>
      <vt:lpstr>ganyuTalentScalings</vt:lpstr>
      <vt:lpstr>gmcBaseStats</vt:lpstr>
      <vt:lpstr>gmcTalentScalings</vt:lpstr>
      <vt:lpstr>gorouBaseStats</vt:lpstr>
      <vt:lpstr>gorouTalentscalings</vt:lpstr>
      <vt:lpstr>hutaoBaseStats</vt:lpstr>
      <vt:lpstr>hutaoTalentScalings</vt:lpstr>
      <vt:lpstr>ittoBaseStats</vt:lpstr>
      <vt:lpstr>ittoTalentScalings</vt:lpstr>
      <vt:lpstr>jeanBaseStats</vt:lpstr>
      <vt:lpstr>jeanTalentScalings</vt:lpstr>
      <vt:lpstr>kaeyaBaseStats</vt:lpstr>
      <vt:lpstr>kaeyaTalentScalings</vt:lpstr>
      <vt:lpstr>kazuhaBaseStats</vt:lpstr>
      <vt:lpstr>kazuhaTalentScalings</vt:lpstr>
      <vt:lpstr>keqingBaseStats</vt:lpstr>
      <vt:lpstr>keqingTalentScalings</vt:lpstr>
      <vt:lpstr>kleeBaseStats</vt:lpstr>
      <vt:lpstr>kleeTalentScalings</vt:lpstr>
      <vt:lpstr>kokomiBaseStats</vt:lpstr>
      <vt:lpstr>kokomiTalentScalings</vt:lpstr>
      <vt:lpstr>lisaBaseStats</vt:lpstr>
      <vt:lpstr>lisaTalentScalings</vt:lpstr>
      <vt:lpstr>monaBaseStats</vt:lpstr>
      <vt:lpstr>monaTalentScalings</vt:lpstr>
      <vt:lpstr>mvLookupTable</vt:lpstr>
      <vt:lpstr>ningguangBaseStats</vt:lpstr>
      <vt:lpstr>ningguangTalentScalings</vt:lpstr>
      <vt:lpstr>noelleBaseStats</vt:lpstr>
      <vt:lpstr>noelleTalentScalings</vt:lpstr>
      <vt:lpstr>oneStarArtiLevels</vt:lpstr>
      <vt:lpstr>oneStarArtiStats</vt:lpstr>
      <vt:lpstr>qiqiBaseStats</vt:lpstr>
      <vt:lpstr>qiqiTalentScalings</vt:lpstr>
      <vt:lpstr>raidenBaseStats</vt:lpstr>
      <vt:lpstr>raidenTalentScalings</vt:lpstr>
      <vt:lpstr>razorBaseStats</vt:lpstr>
      <vt:lpstr>razorTalentScalings</vt:lpstr>
      <vt:lpstr>rosariaBaseStats</vt:lpstr>
      <vt:lpstr>rosariaTalentScalings</vt:lpstr>
      <vt:lpstr>saraBaseStats</vt:lpstr>
      <vt:lpstr>saraTalentScalings</vt:lpstr>
      <vt:lpstr>sayuBaseStats</vt:lpstr>
      <vt:lpstr>sayuTalentScalings</vt:lpstr>
      <vt:lpstr>shenheBaseStats</vt:lpstr>
      <vt:lpstr>shenheTalentScalings</vt:lpstr>
      <vt:lpstr>sucroseBaseStats</vt:lpstr>
      <vt:lpstr>sucroseTalentScalings</vt:lpstr>
      <vt:lpstr>thomaBaseStats</vt:lpstr>
      <vt:lpstr>thomaTalentScalings</vt:lpstr>
      <vt:lpstr>threeStarArtiLevels</vt:lpstr>
      <vt:lpstr>threeStarArtiStats</vt:lpstr>
      <vt:lpstr>twoStarArtiLevels</vt:lpstr>
      <vt:lpstr>twoStarArtiStats</vt:lpstr>
      <vt:lpstr>ventiBaseStats</vt:lpstr>
      <vt:lpstr>ventiTalentScalings</vt:lpstr>
      <vt:lpstr>weapProcTable</vt:lpstr>
      <vt:lpstr>xianglingBaseStats</vt:lpstr>
      <vt:lpstr>xianglingTalentScalings</vt:lpstr>
      <vt:lpstr>xiaoBaseStats</vt:lpstr>
      <vt:lpstr>xiaoTalentScalings</vt:lpstr>
      <vt:lpstr>xingqiuBaseStats</vt:lpstr>
      <vt:lpstr>xingqiuTalentScalings</vt:lpstr>
      <vt:lpstr>xinyanBaseStats</vt:lpstr>
      <vt:lpstr>xinyanTalentScalings</vt:lpstr>
      <vt:lpstr>yaeBaseStats</vt:lpstr>
      <vt:lpstr>yaeTalentScalings</vt:lpstr>
      <vt:lpstr>yanfeiBaseStats</vt:lpstr>
      <vt:lpstr>yanfeiTalentScalings</vt:lpstr>
      <vt:lpstr>yoimiyaBaseStats</vt:lpstr>
      <vt:lpstr>yoimiyaTalentScalings</vt:lpstr>
      <vt:lpstr>yunjinBaseStats</vt:lpstr>
      <vt:lpstr>yunjinTalentScalings</vt:lpstr>
      <vt:lpstr>zhongliBaseStats</vt:lpstr>
      <vt:lpstr>zhongliTalentScaling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w Lee</dc:creator>
  <cp:lastModifiedBy>John McJones</cp:lastModifiedBy>
  <cp:lastPrinted>2021-12-01T01:40:51Z</cp:lastPrinted>
  <dcterms:created xsi:type="dcterms:W3CDTF">2021-10-31T05:52:45Z</dcterms:created>
  <dcterms:modified xsi:type="dcterms:W3CDTF">2022-04-10T21:32:38Z</dcterms:modified>
</cp:coreProperties>
</file>